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G580A!$L$6:$L$8783</c:f>
              <c:numCache>
                <c:formatCode>0.00E+00</c:formatCode>
                <c:ptCount val="8778"/>
                <c:pt idx="0">
                  <c:v>-1.34371208710691E-4</c:v>
                </c:pt>
                <c:pt idx="1">
                  <c:v>-2.1085647493930901E-4</c:v>
                </c:pt>
                <c:pt idx="2">
                  <c:v>-2.3453142896077099E-4</c:v>
                </c:pt>
                <c:pt idx="3">
                  <c:v>-1.9946653167165099E-4</c:v>
                </c:pt>
                <c:pt idx="4">
                  <c:v>-1.1444400412483799E-4</c:v>
                </c:pt>
                <c:pt idx="5">
                  <c:v>-7.5826578590068199E-7</c:v>
                </c:pt>
                <c:pt idx="6">
                  <c:v>1.13117384923055E-4</c:v>
                </c:pt>
                <c:pt idx="7">
                  <c:v>1.9866208484872001E-4</c:v>
                </c:pt>
                <c:pt idx="8">
                  <c:v>2.3445063321392301E-4</c:v>
                </c:pt>
                <c:pt idx="9">
                  <c:v>2.1151956606455999E-4</c:v>
                </c:pt>
                <c:pt idx="10">
                  <c:v>1.35612111422204E-4</c:v>
                </c:pt>
                <c:pt idx="11">
                  <c:v>2.5739762197694999E-5</c:v>
                </c:pt>
                <c:pt idx="12">
                  <c:v>-9.0579270147119397E-5</c:v>
                </c:pt>
                <c:pt idx="13">
                  <c:v>-1.8421216237058999E-4</c:v>
                </c:pt>
                <c:pt idx="14">
                  <c:v>-2.3170797575905699E-4</c:v>
                </c:pt>
                <c:pt idx="15">
                  <c:v>-2.2117108920674099E-4</c:v>
                </c:pt>
                <c:pt idx="16">
                  <c:v>-1.55240531316771E-4</c:v>
                </c:pt>
                <c:pt idx="17">
                  <c:v>-5.0429019316175302E-5</c:v>
                </c:pt>
                <c:pt idx="18">
                  <c:v>6.7012753411080297E-5</c:v>
                </c:pt>
                <c:pt idx="19">
                  <c:v>1.67670766329589E-4</c:v>
                </c:pt>
                <c:pt idx="20">
                  <c:v>2.2633459566693401E-4</c:v>
                </c:pt>
                <c:pt idx="21">
                  <c:v>2.28311521441599E-4</c:v>
                </c:pt>
                <c:pt idx="22">
                  <c:v>1.7310641032936201E-4</c:v>
                </c:pt>
                <c:pt idx="23">
                  <c:v>7.4545724875930993E-5</c:v>
                </c:pt>
                <c:pt idx="24">
                  <c:v>-4.2685399820781099E-5</c:v>
                </c:pt>
                <c:pt idx="25">
                  <c:v>-1.49225701331382E-4</c:v>
                </c:pt>
                <c:pt idx="26">
                  <c:v>-2.1839150021449601E-4</c:v>
                </c:pt>
                <c:pt idx="27">
                  <c:v>-2.3285979306638001E-4</c:v>
                </c:pt>
                <c:pt idx="28">
                  <c:v>-1.89006906187507E-4</c:v>
                </c:pt>
                <c:pt idx="29">
                  <c:v>-9.7816067140252301E-5</c:v>
                </c:pt>
                <c:pt idx="30">
                  <c:v>1.7873412729105798E-5</c:v>
                </c:pt>
                <c:pt idx="31">
                  <c:v>1.2908638550185601E-4</c:v>
                </c:pt>
                <c:pt idx="32">
                  <c:v>2.0796887223186901E-4</c:v>
                </c:pt>
                <c:pt idx="33">
                  <c:v>2.34764264766191E-4</c:v>
                </c:pt>
                <c:pt idx="34">
                  <c:v>2.0276149081805401E-4</c:v>
                </c:pt>
                <c:pt idx="35">
                  <c:v>1.1997584365356501E-4</c:v>
                </c:pt>
                <c:pt idx="36">
                  <c:v>7.1415021699420403E-6</c:v>
                </c:pt>
                <c:pt idx="37">
                  <c:v>-1.07481472834806E-4</c:v>
                </c:pt>
                <c:pt idx="38">
                  <c:v>-1.95185046201428E-4</c:v>
                </c:pt>
                <c:pt idx="39">
                  <c:v>-2.3400331390678101E-4</c:v>
                </c:pt>
                <c:pt idx="40">
                  <c:v>-2.14213999993012E-4</c:v>
                </c:pt>
                <c:pt idx="41">
                  <c:v>-1.4077346089381301E-4</c:v>
                </c:pt>
                <c:pt idx="42">
                  <c:v>-3.2075335218609097E-5</c:v>
                </c:pt>
                <c:pt idx="43">
                  <c:v>8.4656257143029604E-5</c:v>
                </c:pt>
                <c:pt idx="44">
                  <c:v>1.80185164733904E-4</c:v>
                </c:pt>
                <c:pt idx="45">
                  <c:v>2.3058558002956201E-4</c:v>
                </c:pt>
                <c:pt idx="46">
                  <c:v>2.2323440635772801E-4</c:v>
                </c:pt>
                <c:pt idx="47">
                  <c:v>1.5997279076788301E-4</c:v>
                </c:pt>
                <c:pt idx="48">
                  <c:v>5.6644997331076301E-5</c:v>
                </c:pt>
                <c:pt idx="49">
                  <c:v>-6.0869887087350499E-5</c:v>
                </c:pt>
                <c:pt idx="50">
                  <c:v>-1.6313953067538501E-4</c:v>
                </c:pt>
                <c:pt idx="51">
                  <c:v>-2.24549866761596E-4</c:v>
                </c:pt>
                <c:pt idx="52">
                  <c:v>-2.29720295711123E-4</c:v>
                </c:pt>
                <c:pt idx="53">
                  <c:v>-1.7735585151854599E-4</c:v>
                </c:pt>
                <c:pt idx="54">
                  <c:v>-8.0571534077323001E-5</c:v>
                </c:pt>
                <c:pt idx="55">
                  <c:v>3.6392423903075402E-5</c:v>
                </c:pt>
                <c:pt idx="56">
                  <c:v>1.4424167355474101E-4</c:v>
                </c:pt>
                <c:pt idx="57">
                  <c:v>2.1596470125424201E-4</c:v>
                </c:pt>
                <c:pt idx="58">
                  <c:v>2.3359802977687699E-4</c:v>
                </c:pt>
                <c:pt idx="59">
                  <c:v>1.9272528260492301E-4</c:v>
                </c:pt>
                <c:pt idx="60">
                  <c:v>1.03583292823712E-4</c:v>
                </c:pt>
                <c:pt idx="61">
                  <c:v>-1.15017752292941E-5</c:v>
                </c:pt>
                <c:pt idx="62">
                  <c:v>-1.23706152324291E-4</c:v>
                </c:pt>
                <c:pt idx="63">
                  <c:v>-2.0492755615241401E-4</c:v>
                </c:pt>
                <c:pt idx="64">
                  <c:v>-2.3482358226390199E-4</c:v>
                </c:pt>
                <c:pt idx="65">
                  <c:v>-2.0590658545765E-4</c:v>
                </c:pt>
                <c:pt idx="66">
                  <c:v>-1.2541900697180799E-4</c:v>
                </c:pt>
                <c:pt idx="67">
                  <c:v>-1.35194601468447E-5</c:v>
                </c:pt>
                <c:pt idx="68">
                  <c:v>1.01766119340538E-4</c:v>
                </c:pt>
                <c:pt idx="69">
                  <c:v>1.9156374292791199E-4</c:v>
                </c:pt>
                <c:pt idx="70">
                  <c:v>2.3338303872380499E-4</c:v>
                </c:pt>
                <c:pt idx="71">
                  <c:v>2.1675010466805901E-4</c:v>
                </c:pt>
                <c:pt idx="72">
                  <c:v>1.45830762278168E-4</c:v>
                </c:pt>
                <c:pt idx="73">
                  <c:v>3.8387200807338697E-5</c:v>
                </c:pt>
                <c:pt idx="74">
                  <c:v>-7.8670673242593704E-5</c:v>
                </c:pt>
                <c:pt idx="75">
                  <c:v>-1.7602498914149299E-4</c:v>
                </c:pt>
                <c:pt idx="76">
                  <c:v>-2.2929275453015E-4</c:v>
                </c:pt>
                <c:pt idx="77">
                  <c:v>-2.2513272711775E-4</c:v>
                </c:pt>
                <c:pt idx="78">
                  <c:v>-1.6458681157666499E-4</c:v>
                </c:pt>
                <c:pt idx="79">
                  <c:v>-6.2819108053752004E-5</c:v>
                </c:pt>
                <c:pt idx="80">
                  <c:v>5.4682030782678201E-5</c:v>
                </c:pt>
                <c:pt idx="81">
                  <c:v>1.58487715786895E-4</c:v>
                </c:pt>
                <c:pt idx="82">
                  <c:v>2.22599169185874E-4</c:v>
                </c:pt>
                <c:pt idx="83">
                  <c:v>2.3095927975725901E-4</c:v>
                </c:pt>
                <c:pt idx="84">
                  <c:v>1.8147420594608599E-4</c:v>
                </c:pt>
                <c:pt idx="85">
                  <c:v>8.6537791471473404E-5</c:v>
                </c:pt>
                <c:pt idx="86">
                  <c:v>-3.0072549718653599E-5</c:v>
                </c:pt>
                <c:pt idx="87">
                  <c:v>-1.3915103427518901E-4</c:v>
                </c:pt>
                <c:pt idx="88">
                  <c:v>-2.1337827906715701E-4</c:v>
                </c:pt>
                <c:pt idx="89">
                  <c:v>-2.34163610164013E-4</c:v>
                </c:pt>
                <c:pt idx="90">
                  <c:v>-1.9630121244971601E-4</c:v>
                </c:pt>
                <c:pt idx="91">
                  <c:v>-1.0927395831307499E-4</c:v>
                </c:pt>
                <c:pt idx="92">
                  <c:v>5.1216365694980996E-6</c:v>
                </c:pt>
                <c:pt idx="93">
                  <c:v>1.18234485800914E-4</c:v>
                </c:pt>
                <c:pt idx="94">
                  <c:v>2.0173477458999099E-4</c:v>
                </c:pt>
                <c:pt idx="95">
                  <c:v>2.3470933761132E-4</c:v>
                </c:pt>
                <c:pt idx="96">
                  <c:v>2.08899490996871E-4</c:v>
                </c:pt>
                <c:pt idx="97">
                  <c:v>1.3076947094389701E-4</c:v>
                </c:pt>
                <c:pt idx="98">
                  <c:v>1.98874256581217E-5</c:v>
                </c:pt>
                <c:pt idx="99">
                  <c:v>-9.5975548756362401E-5</c:v>
                </c:pt>
                <c:pt idx="100">
                  <c:v>-1.87800851595736E-4</c:v>
                </c:pt>
                <c:pt idx="101">
                  <c:v>-2.3259026612105501E-4</c:v>
                </c:pt>
                <c:pt idx="102">
                  <c:v>-2.19126005611099E-4</c:v>
                </c:pt>
                <c:pt idx="103">
                  <c:v>-1.5078027763679299E-4</c:v>
                </c:pt>
                <c:pt idx="104">
                  <c:v>-4.4670693755417701E-5</c:v>
                </c:pt>
                <c:pt idx="105">
                  <c:v>7.2626942493867502E-5</c:v>
                </c:pt>
                <c:pt idx="106">
                  <c:v>1.7173471045072101E-4</c:v>
                </c:pt>
                <c:pt idx="107">
                  <c:v>2.2783045481039401E-4</c:v>
                </c:pt>
                <c:pt idx="108">
                  <c:v>2.2686464840527101E-4</c:v>
                </c:pt>
                <c:pt idx="109">
                  <c:v>1.6907918344094401E-4</c:v>
                </c:pt>
                <c:pt idx="110">
                  <c:v>6.8946788092728203E-5</c:v>
                </c:pt>
                <c:pt idx="111">
                  <c:v>-4.8453758048133201E-5</c:v>
                </c:pt>
                <c:pt idx="112">
                  <c:v>-1.5371875990054701E-4</c:v>
                </c:pt>
                <c:pt idx="113">
                  <c:v>-2.2048394473391401E-4</c:v>
                </c:pt>
                <c:pt idx="114">
                  <c:v>-2.3202755782557999E-4</c:v>
                </c:pt>
                <c:pt idx="115">
                  <c:v>-1.8545842966536001E-4</c:v>
                </c:pt>
                <c:pt idx="116">
                  <c:v>-9.2440087294879701E-5</c:v>
                </c:pt>
                <c:pt idx="117">
                  <c:v>2.3730448395272201E-5</c:v>
                </c:pt>
                <c:pt idx="118">
                  <c:v>1.3395754607181399E-4</c:v>
                </c:pt>
                <c:pt idx="119">
                  <c:v>2.10634145322385E-4</c:v>
                </c:pt>
                <c:pt idx="120">
                  <c:v>2.3455611619759199E-4</c:v>
                </c:pt>
                <c:pt idx="121">
                  <c:v>1.9973205269060599E-4</c:v>
                </c:pt>
                <c:pt idx="122">
                  <c:v>1.14883857539557E-4</c:v>
                </c:pt>
                <c:pt idx="123">
                  <c:v>1.26228758001539E-6</c:v>
                </c:pt>
                <c:pt idx="124">
                  <c:v>-1.12675430134605E-4</c:v>
                </c:pt>
                <c:pt idx="125">
                  <c:v>-1.9839288738439199E-4</c:v>
                </c:pt>
                <c:pt idx="126">
                  <c:v>-2.3442161524863601E-4</c:v>
                </c:pt>
                <c:pt idx="127">
                  <c:v>-2.1173799532773601E-4</c:v>
                </c:pt>
                <c:pt idx="128">
                  <c:v>-1.3602328094984299E-4</c:v>
                </c:pt>
                <c:pt idx="129">
                  <c:v>-2.6240692030889298E-5</c:v>
                </c:pt>
                <c:pt idx="130">
                  <c:v>9.0114040992636299E-5</c:v>
                </c:pt>
                <c:pt idx="131">
                  <c:v>1.83899153422631E-4</c:v>
                </c:pt>
                <c:pt idx="132">
                  <c:v>2.31625582050404E-4</c:v>
                </c:pt>
                <c:pt idx="133">
                  <c:v>2.2133994675286E-4</c:v>
                </c:pt>
                <c:pt idx="134">
                  <c:v>1.5561834869772E-4</c:v>
                </c:pt>
                <c:pt idx="135">
                  <c:v>5.0921169825087602E-5</c:v>
                </c:pt>
                <c:pt idx="136">
                  <c:v>-6.6529531922242296E-5</c:v>
                </c:pt>
                <c:pt idx="137">
                  <c:v>-1.6731749968039401E-4</c:v>
                </c:pt>
                <c:pt idx="138">
                  <c:v>-2.2619976168117899E-4</c:v>
                </c:pt>
                <c:pt idx="139">
                  <c:v>-2.2842889012746599E-4</c:v>
                </c:pt>
                <c:pt idx="140">
                  <c:v>-1.73446585971374E-4</c:v>
                </c:pt>
                <c:pt idx="141">
                  <c:v>-7.5023508374248598E-5</c:v>
                </c:pt>
                <c:pt idx="142">
                  <c:v>4.2189672307264797E-5</c:v>
                </c:pt>
                <c:pt idx="143">
                  <c:v>1.4883618783369799E-4</c:v>
                </c:pt>
                <c:pt idx="144">
                  <c:v>2.1820575680450401E-4</c:v>
                </c:pt>
                <c:pt idx="145">
                  <c:v>2.3292434033338199E-4</c:v>
                </c:pt>
                <c:pt idx="146">
                  <c:v>1.8930557786806101E-4</c:v>
                </c:pt>
                <c:pt idx="147">
                  <c:v>9.8274059059137397E-5</c:v>
                </c:pt>
                <c:pt idx="148">
                  <c:v>-1.7370807489149102E-5</c:v>
                </c:pt>
                <c:pt idx="149">
                  <c:v>-1.28665047541112E-4</c:v>
                </c:pt>
                <c:pt idx="150">
                  <c:v>-2.07734328256396E-4</c:v>
                </c:pt>
                <c:pt idx="151">
                  <c:v>-2.3477525776965201E-4</c:v>
                </c:pt>
                <c:pt idx="152">
                  <c:v>-2.03015267534536E-4</c:v>
                </c:pt>
                <c:pt idx="153">
                  <c:v>-1.2040884413011E-4</c:v>
                </c:pt>
                <c:pt idx="154">
                  <c:v>-7.6452787510580997E-6</c:v>
                </c:pt>
                <c:pt idx="155">
                  <c:v>1.0703309411906199E-4</c:v>
                </c:pt>
                <c:pt idx="156">
                  <c:v>1.9490436458195301E-4</c:v>
                </c:pt>
                <c:pt idx="157">
                  <c:v>2.3396062783639701E-4</c:v>
                </c:pt>
                <c:pt idx="158">
                  <c:v>2.1442000046284899E-4</c:v>
                </c:pt>
                <c:pt idx="159">
                  <c:v>1.4117655380826801E-4</c:v>
                </c:pt>
                <c:pt idx="160">
                  <c:v>3.2574563456649702E-5</c:v>
                </c:pt>
                <c:pt idx="161">
                  <c:v>-8.4185928390608105E-5</c:v>
                </c:pt>
                <c:pt idx="162">
                  <c:v>-1.7986153222085299E-4</c:v>
                </c:pt>
                <c:pt idx="163">
                  <c:v>-2.30489699526446E-4</c:v>
                </c:pt>
                <c:pt idx="164">
                  <c:v>-2.23390291731351E-4</c:v>
                </c:pt>
                <c:pt idx="165">
                  <c:v>-1.6034139955937901E-4</c:v>
                </c:pt>
                <c:pt idx="166">
                  <c:v>-5.7134009181932401E-5</c:v>
                </c:pt>
                <c:pt idx="167">
                  <c:v>6.0382948228791099E-5</c:v>
                </c:pt>
                <c:pt idx="168">
                  <c:v>1.6277662166699799E-4</c:v>
                </c:pt>
                <c:pt idx="169">
                  <c:v>2.2440188041585499E-4</c:v>
                </c:pt>
                <c:pt idx="170">
                  <c:v>2.2982429612636101E-4</c:v>
                </c:pt>
                <c:pt idx="171">
                  <c:v>1.7768579114559301E-4</c:v>
                </c:pt>
                <c:pt idx="172">
                  <c:v>8.1044777489790003E-5</c:v>
                </c:pt>
                <c:pt idx="173">
                  <c:v>-3.5894403453630597E-5</c:v>
                </c:pt>
                <c:pt idx="174">
                  <c:v>-1.4384360837937601E-4</c:v>
                </c:pt>
                <c:pt idx="175">
                  <c:v>-2.1576628924554399E-4</c:v>
                </c:pt>
                <c:pt idx="176">
                  <c:v>-2.3364896445328401E-4</c:v>
                </c:pt>
                <c:pt idx="177">
                  <c:v>-1.93012807060753E-4</c:v>
                </c:pt>
                <c:pt idx="178">
                  <c:v>-1.0403539477532901E-4</c:v>
                </c:pt>
                <c:pt idx="179">
                  <c:v>1.09983275203088E-5</c:v>
                </c:pt>
                <c:pt idx="180">
                  <c:v>1.2327745045981499E-4</c:v>
                </c:pt>
                <c:pt idx="181">
                  <c:v>2.0468097117388E-4</c:v>
                </c:pt>
                <c:pt idx="182">
                  <c:v>2.3482087290888399E-4</c:v>
                </c:pt>
                <c:pt idx="183">
                  <c:v>2.06148430300921E-4</c:v>
                </c:pt>
                <c:pt idx="184">
                  <c:v>1.25844834472075E-4</c:v>
                </c:pt>
                <c:pt idx="185">
                  <c:v>1.40226191650224E-5</c:v>
                </c:pt>
                <c:pt idx="186">
                  <c:v>-1.01311648101924E-4</c:v>
                </c:pt>
                <c:pt idx="187">
                  <c:v>-1.9127178460990701E-4</c:v>
                </c:pt>
                <c:pt idx="188">
                  <c:v>-2.3332671609833201E-4</c:v>
                </c:pt>
                <c:pt idx="189">
                  <c:v>-2.1694352408606701E-4</c:v>
                </c:pt>
                <c:pt idx="190">
                  <c:v>-1.4622548064653E-4</c:v>
                </c:pt>
                <c:pt idx="191">
                  <c:v>-3.8884358462044399E-5</c:v>
                </c:pt>
                <c:pt idx="192">
                  <c:v>7.8195592520308106E-5</c:v>
                </c:pt>
                <c:pt idx="193">
                  <c:v>1.7569097226570999E-4</c:v>
                </c:pt>
                <c:pt idx="194">
                  <c:v>2.29183458099501E-4</c:v>
                </c:pt>
                <c:pt idx="195">
                  <c:v>2.2527552510131699E-4</c:v>
                </c:pt>
                <c:pt idx="196">
                  <c:v>1.6494593933360799E-4</c:v>
                </c:pt>
                <c:pt idx="197">
                  <c:v>6.3304619809478294E-5</c:v>
                </c:pt>
                <c:pt idx="198">
                  <c:v>-5.4191734459286402E-5</c:v>
                </c:pt>
                <c:pt idx="199">
                  <c:v>-1.5811543265160799E-4</c:v>
                </c:pt>
                <c:pt idx="200">
                  <c:v>-2.2243813985940299E-4</c:v>
                </c:pt>
                <c:pt idx="201">
                  <c:v>-2.31049835033371E-4</c:v>
                </c:pt>
                <c:pt idx="202">
                  <c:v>-1.8179366569411401E-4</c:v>
                </c:pt>
                <c:pt idx="203">
                  <c:v>-8.7006145015740302E-5</c:v>
                </c:pt>
                <c:pt idx="204">
                  <c:v>2.9572604428764002E-5</c:v>
                </c:pt>
                <c:pt idx="205">
                  <c:v>1.3874471163896501E-4</c:v>
                </c:pt>
                <c:pt idx="206">
                  <c:v>2.1316734510948399E-4</c:v>
                </c:pt>
                <c:pt idx="207">
                  <c:v>2.3420089460312899E-4</c:v>
                </c:pt>
                <c:pt idx="208">
                  <c:v>1.9657737716654899E-4</c:v>
                </c:pt>
                <c:pt idx="209">
                  <c:v>1.09719836141092E-4</c:v>
                </c:pt>
                <c:pt idx="210">
                  <c:v>-4.6177184983485496E-6</c:v>
                </c:pt>
                <c:pt idx="211">
                  <c:v>-1.17798736893632E-4</c:v>
                </c:pt>
                <c:pt idx="212">
                  <c:v>-2.0147633086359601E-4</c:v>
                </c:pt>
                <c:pt idx="213">
                  <c:v>-2.3469292790035599E-4</c:v>
                </c:pt>
                <c:pt idx="214">
                  <c:v>-2.0912922521524699E-4</c:v>
                </c:pt>
                <c:pt idx="215">
                  <c:v>-1.31187810731453E-4</c:v>
                </c:pt>
                <c:pt idx="216">
                  <c:v>-2.0389595219873001E-5</c:v>
                </c:pt>
                <c:pt idx="217">
                  <c:v>9.5515320902390201E-5</c:v>
                </c:pt>
                <c:pt idx="218">
                  <c:v>1.8749783237061599E-4</c:v>
                </c:pt>
                <c:pt idx="219">
                  <c:v>2.32520348569515E-4</c:v>
                </c:pt>
                <c:pt idx="220">
                  <c:v>2.1930670101765701E-4</c:v>
                </c:pt>
                <c:pt idx="221">
                  <c:v>1.51166329715925E-4</c:v>
                </c:pt>
                <c:pt idx="222">
                  <c:v>4.5165413369011403E-5</c:v>
                </c:pt>
                <c:pt idx="223">
                  <c:v>-7.2147460942054097E-5</c:v>
                </c:pt>
                <c:pt idx="224">
                  <c:v>-1.7139055608982799E-4</c:v>
                </c:pt>
                <c:pt idx="225">
                  <c:v>-2.27707823235084E-4</c:v>
                </c:pt>
                <c:pt idx="226">
                  <c:v>-2.2699425345433299E-4</c:v>
                </c:pt>
                <c:pt idx="227">
                  <c:v>-1.6942856472582901E-4</c:v>
                </c:pt>
                <c:pt idx="228">
                  <c:v>-6.9428440903231906E-5</c:v>
                </c:pt>
                <c:pt idx="229">
                  <c:v>4.7960466646358397E-5</c:v>
                </c:pt>
                <c:pt idx="230">
                  <c:v>1.53337377799233E-4</c:v>
                </c:pt>
                <c:pt idx="231">
                  <c:v>2.2030999144625701E-4</c:v>
                </c:pt>
                <c:pt idx="232">
                  <c:v>2.32104601031602E-4</c:v>
                </c:pt>
                <c:pt idx="233">
                  <c:v>1.8576717341617201E-4</c:v>
                </c:pt>
                <c:pt idx="234">
                  <c:v>9.29032048027832E-5</c:v>
                </c:pt>
                <c:pt idx="235">
                  <c:v>-2.3228947783104398E-5</c:v>
                </c:pt>
                <c:pt idx="236">
                  <c:v>-1.3354326629478301E-4</c:v>
                </c:pt>
                <c:pt idx="237">
                  <c:v>-2.1041084532065401E-4</c:v>
                </c:pt>
                <c:pt idx="238">
                  <c:v>-2.3457972284184701E-4</c:v>
                </c:pt>
                <c:pt idx="239">
                  <c:v>-1.9999665355034801E-4</c:v>
                </c:pt>
                <c:pt idx="240">
                  <c:v>-1.15323181687999E-4</c:v>
                </c:pt>
                <c:pt idx="241">
                  <c:v>-1.76630355881147E-6</c:v>
                </c:pt>
                <c:pt idx="242">
                  <c:v>1.1223295625403299E-4</c:v>
                </c:pt>
                <c:pt idx="243">
                  <c:v>1.9812277593034099E-4</c:v>
                </c:pt>
                <c:pt idx="244">
                  <c:v>2.3439151731042301E-4</c:v>
                </c:pt>
                <c:pt idx="245">
                  <c:v>2.11955449120701E-4</c:v>
                </c:pt>
                <c:pt idx="246">
                  <c:v>1.3643382382255299E-4</c:v>
                </c:pt>
                <c:pt idx="247">
                  <c:v>2.67415009740499E-5</c:v>
                </c:pt>
                <c:pt idx="248">
                  <c:v>-8.9648396685632401E-5</c:v>
                </c:pt>
                <c:pt idx="249">
                  <c:v>-1.8358529725712001E-4</c:v>
                </c:pt>
                <c:pt idx="250">
                  <c:v>-2.3154212125006099E-4</c:v>
                </c:pt>
                <c:pt idx="251">
                  <c:v>-2.2150778459288501E-4</c:v>
                </c:pt>
                <c:pt idx="252">
                  <c:v>-1.5599544914988699E-4</c:v>
                </c:pt>
                <c:pt idx="253">
                  <c:v>-5.1413085741790299E-5</c:v>
                </c:pt>
                <c:pt idx="254">
                  <c:v>6.6046003933966906E-5</c:v>
                </c:pt>
                <c:pt idx="255">
                  <c:v>1.6696346220479899E-4</c:v>
                </c:pt>
                <c:pt idx="256">
                  <c:v>2.2606388560031599E-4</c:v>
                </c:pt>
                <c:pt idx="257">
                  <c:v>2.2854520644870199E-4</c:v>
                </c:pt>
                <c:pt idx="258">
                  <c:v>1.73785962550481E-4</c:v>
                </c:pt>
                <c:pt idx="259">
                  <c:v>7.5500946241649399E-5</c:v>
                </c:pt>
                <c:pt idx="260">
                  <c:v>-4.1693750427270002E-5</c:v>
                </c:pt>
                <c:pt idx="261">
                  <c:v>-1.48445988652429E-4</c:v>
                </c:pt>
                <c:pt idx="262">
                  <c:v>-2.18019008127531E-4</c:v>
                </c:pt>
                <c:pt idx="263">
                  <c:v>-2.32987814525357E-4</c:v>
                </c:pt>
                <c:pt idx="264">
                  <c:v>-1.89603377423838E-4</c:v>
                </c:pt>
                <c:pt idx="265">
                  <c:v>-9.8731598232558394E-5</c:v>
                </c:pt>
                <c:pt idx="266">
                  <c:v>1.6868122222434601E-5</c:v>
                </c:pt>
                <c:pt idx="267">
                  <c:v>1.28243116824585E-4</c:v>
                </c:pt>
                <c:pt idx="268">
                  <c:v>2.0749882725547999E-4</c:v>
                </c:pt>
                <c:pt idx="269">
                  <c:v>2.34785169170968E-4</c:v>
                </c:pt>
                <c:pt idx="270">
                  <c:v>2.03268108966139E-4</c:v>
                </c:pt>
                <c:pt idx="271">
                  <c:v>1.20841289886939E-4</c:v>
                </c:pt>
                <c:pt idx="272">
                  <c:v>8.1490201106181906E-6</c:v>
                </c:pt>
                <c:pt idx="273">
                  <c:v>-1.06584222305258E-4</c:v>
                </c:pt>
                <c:pt idx="274">
                  <c:v>-1.94622785044271E-4</c:v>
                </c:pt>
                <c:pt idx="275">
                  <c:v>-2.3391686391684101E-4</c:v>
                </c:pt>
                <c:pt idx="276">
                  <c:v>-2.1462501310656501E-4</c:v>
                </c:pt>
                <c:pt idx="277">
                  <c:v>-1.4157899632683099E-4</c:v>
                </c:pt>
                <c:pt idx="278">
                  <c:v>-3.3073641624712399E-5</c:v>
                </c:pt>
                <c:pt idx="279">
                  <c:v>8.3715211796292304E-5</c:v>
                </c:pt>
                <c:pt idx="280">
                  <c:v>1.79537071091445E-4</c:v>
                </c:pt>
                <c:pt idx="281">
                  <c:v>2.30392757164615E-4</c:v>
                </c:pt>
                <c:pt idx="282">
                  <c:v>2.2354514795300601E-4</c:v>
                </c:pt>
                <c:pt idx="283">
                  <c:v>1.6070926966314799E-4</c:v>
                </c:pt>
                <c:pt idx="284">
                  <c:v>5.76227578182254E-5</c:v>
                </c:pt>
                <c:pt idx="285">
                  <c:v>-5.9895731187909497E-5</c:v>
                </c:pt>
                <c:pt idx="286">
                  <c:v>-1.6241296275189201E-4</c:v>
                </c:pt>
                <c:pt idx="287">
                  <c:v>-2.24252860257789E-4</c:v>
                </c:pt>
                <c:pt idx="288">
                  <c:v>-2.29927237748376E-4</c:v>
                </c:pt>
                <c:pt idx="289">
                  <c:v>-1.7801491217985299E-4</c:v>
                </c:pt>
                <c:pt idx="290">
                  <c:v>-8.1517647531544795E-5</c:v>
                </c:pt>
                <c:pt idx="291">
                  <c:v>3.5396217639810699E-5</c:v>
                </c:pt>
                <c:pt idx="292">
                  <c:v>1.43444880521083E-4</c:v>
                </c:pt>
                <c:pt idx="293">
                  <c:v>2.15566883208415E-4</c:v>
                </c:pt>
                <c:pt idx="294">
                  <c:v>2.3369882271634301E-4</c:v>
                </c:pt>
                <c:pt idx="295">
                  <c:v>1.93299442312719E-4</c:v>
                </c:pt>
                <c:pt idx="296">
                  <c:v>1.0448701743919199E-4</c:v>
                </c:pt>
                <c:pt idx="297">
                  <c:v>-1.0494829142378199E-5</c:v>
                </c:pt>
                <c:pt idx="298">
                  <c:v>-1.2284818066004701E-4</c:v>
                </c:pt>
                <c:pt idx="299">
                  <c:v>-2.04433443236621E-4</c:v>
                </c:pt>
                <c:pt idx="300">
                  <c:v>-2.34817081741575E-4</c:v>
                </c:pt>
                <c:pt idx="301">
                  <c:v>-2.06389325424931E-4</c:v>
                </c:pt>
                <c:pt idx="302">
                  <c:v>-1.26270082209192E-4</c:v>
                </c:pt>
                <c:pt idx="303">
                  <c:v>-1.45257135814399E-5</c:v>
                </c:pt>
                <c:pt idx="304">
                  <c:v>1.00856710123769E-4</c:v>
                </c:pt>
                <c:pt idx="305">
                  <c:v>1.9097894510887399E-4</c:v>
                </c:pt>
                <c:pt idx="306">
                  <c:v>2.3326931854409901E-4</c:v>
                </c:pt>
                <c:pt idx="307">
                  <c:v>2.1713594405215999E-4</c:v>
                </c:pt>
                <c:pt idx="308">
                  <c:v>1.4661952535875399E-4</c:v>
                </c:pt>
                <c:pt idx="309">
                  <c:v>3.9381336977747601E-5</c:v>
                </c:pt>
                <c:pt idx="310">
                  <c:v>-7.7720151553414696E-5</c:v>
                </c:pt>
                <c:pt idx="311">
                  <c:v>-1.7535614598720699E-4</c:v>
                </c:pt>
                <c:pt idx="312">
                  <c:v>-2.2907310582794999E-4</c:v>
                </c:pt>
                <c:pt idx="313">
                  <c:v>-2.2541728524770401E-4</c:v>
                </c:pt>
                <c:pt idx="314">
                  <c:v>-1.65304307189855E-4</c:v>
                </c:pt>
                <c:pt idx="315">
                  <c:v>-6.3789839922834499E-5</c:v>
                </c:pt>
                <c:pt idx="316">
                  <c:v>5.3701188476297503E-5</c:v>
                </c:pt>
                <c:pt idx="317">
                  <c:v>1.57742421083553E-4</c:v>
                </c:pt>
                <c:pt idx="318">
                  <c:v>2.2227608576749601E-4</c:v>
                </c:pt>
                <c:pt idx="319">
                  <c:v>2.31139325870241E-4</c:v>
                </c:pt>
                <c:pt idx="320">
                  <c:v>1.82112287924507E-4</c:v>
                </c:pt>
                <c:pt idx="321">
                  <c:v>8.7474097725464693E-5</c:v>
                </c:pt>
                <c:pt idx="322">
                  <c:v>-2.9072522898826501E-5</c:v>
                </c:pt>
                <c:pt idx="323">
                  <c:v>-1.3833774981026801E-4</c:v>
                </c:pt>
                <c:pt idx="324">
                  <c:v>-2.12955429096632E-4</c:v>
                </c:pt>
                <c:pt idx="325">
                  <c:v>-2.3423710008617301E-4</c:v>
                </c:pt>
                <c:pt idx="326">
                  <c:v>-1.9685263625765701E-4</c:v>
                </c:pt>
                <c:pt idx="327">
                  <c:v>-1.10165208493314E-4</c:v>
                </c:pt>
                <c:pt idx="328">
                  <c:v>4.1137791535169997E-6</c:v>
                </c:pt>
                <c:pt idx="329">
                  <c:v>1.1736244529131601E-4</c:v>
                </c:pt>
                <c:pt idx="330">
                  <c:v>2.01216958942153E-4</c:v>
                </c:pt>
                <c:pt idx="331">
                  <c:v>2.3467543696653701E-4</c:v>
                </c:pt>
                <c:pt idx="332">
                  <c:v>2.0935799598193299E-4</c:v>
                </c:pt>
                <c:pt idx="333">
                  <c:v>1.31605546140937E-4</c:v>
                </c:pt>
                <c:pt idx="334">
                  <c:v>2.08916708474076E-5</c:v>
                </c:pt>
                <c:pt idx="335">
                  <c:v>-9.5054653012372706E-5</c:v>
                </c:pt>
                <c:pt idx="336">
                  <c:v>-1.87193949348947E-4</c:v>
                </c:pt>
                <c:pt idx="337">
                  <c:v>-2.3244935980412399E-4</c:v>
                </c:pt>
                <c:pt idx="338">
                  <c:v>-2.1948638608521899E-4</c:v>
                </c:pt>
                <c:pt idx="339">
                  <c:v>-1.51551685376584E-4</c:v>
                </c:pt>
                <c:pt idx="340">
                  <c:v>-4.5659924906982401E-5</c:v>
                </c:pt>
                <c:pt idx="341">
                  <c:v>7.1667647009182901E-5</c:v>
                </c:pt>
                <c:pt idx="342">
                  <c:v>1.7104561213809299E-4</c:v>
                </c:pt>
                <c:pt idx="343">
                  <c:v>2.2758414261707599E-4</c:v>
                </c:pt>
                <c:pt idx="344">
                  <c:v>2.2712281274809E-4</c:v>
                </c:pt>
                <c:pt idx="345">
                  <c:v>1.69777165458705E-4</c:v>
                </c:pt>
                <c:pt idx="346">
                  <c:v>6.9909773859116406E-5</c:v>
                </c:pt>
                <c:pt idx="347">
                  <c:v>-4.7466954292238902E-5</c:v>
                </c:pt>
                <c:pt idx="348">
                  <c:v>-1.52955289277497E-4</c:v>
                </c:pt>
                <c:pt idx="349">
                  <c:v>-2.20135023197478E-4</c:v>
                </c:pt>
                <c:pt idx="350">
                  <c:v>-2.3218057493911101E-4</c:v>
                </c:pt>
                <c:pt idx="351">
                  <c:v>-1.86075061343525E-4</c:v>
                </c:pt>
                <c:pt idx="352">
                  <c:v>-9.3365894308577007E-5</c:v>
                </c:pt>
                <c:pt idx="353">
                  <c:v>2.2727340155912898E-5</c:v>
                </c:pt>
                <c:pt idx="354">
                  <c:v>1.3312837128817199E-4</c:v>
                </c:pt>
                <c:pt idx="355">
                  <c:v>2.1018657596285099E-4</c:v>
                </c:pt>
                <c:pt idx="356">
                  <c:v>2.3460224878477901E-4</c:v>
                </c:pt>
                <c:pt idx="357">
                  <c:v>2.0026033303186799E-4</c:v>
                </c:pt>
                <c:pt idx="358">
                  <c:v>1.15761974546212E-4</c:v>
                </c:pt>
                <c:pt idx="359">
                  <c:v>2.2703114003033102E-6</c:v>
                </c:pt>
                <c:pt idx="360">
                  <c:v>-1.1178996531980101E-4</c:v>
                </c:pt>
                <c:pt idx="361">
                  <c:v>-1.9785175173096299E-4</c:v>
                </c:pt>
                <c:pt idx="362">
                  <c:v>-2.3436033953794599E-4</c:v>
                </c:pt>
                <c:pt idx="363">
                  <c:v>-2.1217192644165401E-4</c:v>
                </c:pt>
                <c:pt idx="364">
                  <c:v>-1.3684373814897599E-4</c:v>
                </c:pt>
                <c:pt idx="365">
                  <c:v>-2.7242186719966299E-5</c:v>
                </c:pt>
                <c:pt idx="366">
                  <c:v>8.9182339371316396E-5</c:v>
                </c:pt>
                <c:pt idx="367">
                  <c:v>1.8327059531998501E-4</c:v>
                </c:pt>
                <c:pt idx="368">
                  <c:v>2.3145759374253001E-4</c:v>
                </c:pt>
                <c:pt idx="369">
                  <c:v>2.21674601953591E-4</c:v>
                </c:pt>
                <c:pt idx="370">
                  <c:v>1.56371830935981E-4</c:v>
                </c:pt>
                <c:pt idx="371">
                  <c:v>5.1904764800042297E-5</c:v>
                </c:pt>
                <c:pt idx="372">
                  <c:v>-6.5562171673851804E-5</c:v>
                </c:pt>
                <c:pt idx="373">
                  <c:v>-1.6660865553384401E-4</c:v>
                </c:pt>
                <c:pt idx="374">
                  <c:v>-2.25926968050323E-4</c:v>
                </c:pt>
                <c:pt idx="375">
                  <c:v>-2.2866046986944101E-4</c:v>
                </c:pt>
                <c:pt idx="376">
                  <c:v>-1.74124538503185E-4</c:v>
                </c:pt>
                <c:pt idx="377">
                  <c:v>-7.5978036278592296E-5</c:v>
                </c:pt>
                <c:pt idx="378">
                  <c:v>4.1197636465492999E-5</c:v>
                </c:pt>
                <c:pt idx="379">
                  <c:v>1.4805510558521301E-4</c:v>
                </c:pt>
                <c:pt idx="380">
                  <c:v>2.17831255043922E-4</c:v>
                </c:pt>
                <c:pt idx="381">
                  <c:v>2.3305021534988099E-4</c:v>
                </c:pt>
                <c:pt idx="382">
                  <c:v>1.8990030348288599E-4</c:v>
                </c:pt>
                <c:pt idx="383">
                  <c:v>9.9188682552646604E-5</c:v>
                </c:pt>
                <c:pt idx="384">
                  <c:v>-1.6365359244817701E-5</c:v>
                </c:pt>
                <c:pt idx="385">
                  <c:v>-1.2782059529609899E-4</c:v>
                </c:pt>
                <c:pt idx="386">
                  <c:v>-2.07262370314067E-4</c:v>
                </c:pt>
                <c:pt idx="387">
                  <c:v>-2.34793998924477E-4</c:v>
                </c:pt>
                <c:pt idx="388">
                  <c:v>-2.0352001394802801E-4</c:v>
                </c:pt>
                <c:pt idx="389">
                  <c:v>-1.2127317893179E-4</c:v>
                </c:pt>
                <c:pt idx="390">
                  <c:v>-8.6527239279018108E-6</c:v>
                </c:pt>
                <c:pt idx="391">
                  <c:v>1.06134859461332E-4</c:v>
                </c:pt>
                <c:pt idx="392">
                  <c:v>1.94340308885608E-4</c:v>
                </c:pt>
                <c:pt idx="393">
                  <c:v>2.33872022349733E-4</c:v>
                </c:pt>
                <c:pt idx="394">
                  <c:v>2.14829036979672E-4</c:v>
                </c:pt>
                <c:pt idx="395">
                  <c:v>1.4198078659546001E-4</c:v>
                </c:pt>
                <c:pt idx="396">
                  <c:v>3.3572567423560202E-5</c:v>
                </c:pt>
                <c:pt idx="397">
                  <c:v>-8.3244109528658297E-5</c:v>
                </c:pt>
                <c:pt idx="398">
                  <c:v>-1.7921178284045999E-4</c:v>
                </c:pt>
                <c:pt idx="399">
                  <c:v>-2.3029475339068E-4</c:v>
                </c:pt>
                <c:pt idx="400">
                  <c:v>-2.2369897430927401E-4</c:v>
                </c:pt>
                <c:pt idx="401">
                  <c:v>-1.6107639938442301E-4</c:v>
                </c:pt>
                <c:pt idx="402">
                  <c:v>-5.8111240988305801E-5</c:v>
                </c:pt>
                <c:pt idx="403">
                  <c:v>5.94082382092996E-5</c:v>
                </c:pt>
                <c:pt idx="404">
                  <c:v>1.62048555605432E-4</c:v>
                </c:pt>
                <c:pt idx="405">
                  <c:v>2.24102806973928E-4</c:v>
                </c:pt>
                <c:pt idx="406">
                  <c:v>2.3002912010291999E-4</c:v>
                </c:pt>
                <c:pt idx="407">
                  <c:v>1.78343213105074E-4</c:v>
                </c:pt>
                <c:pt idx="408">
                  <c:v>8.1990142024090194E-5</c:v>
                </c:pt>
                <c:pt idx="409">
                  <c:v>-3.4897868756741901E-5</c:v>
                </c:pt>
                <c:pt idx="410">
                  <c:v>-1.4304549181678701E-4</c:v>
                </c:pt>
                <c:pt idx="411">
                  <c:v>-2.15366484061512E-4</c:v>
                </c:pt>
                <c:pt idx="412">
                  <c:v>-2.33747604336359E-4</c:v>
                </c:pt>
                <c:pt idx="413">
                  <c:v>-1.93585187040303E-4</c:v>
                </c:pt>
                <c:pt idx="414">
                  <c:v>-1.04938158734688E-4</c:v>
                </c:pt>
                <c:pt idx="415">
                  <c:v>9.9912824151038401E-6</c:v>
                </c:pt>
                <c:pt idx="416">
                  <c:v>1.22418344902617E-4</c:v>
                </c:pt>
                <c:pt idx="417">
                  <c:v>2.0418497348099199E-4</c:v>
                </c:pt>
                <c:pt idx="418">
                  <c:v>2.3481220877943801E-4</c:v>
                </c:pt>
                <c:pt idx="419">
                  <c:v>2.0662926971988399E-4</c:v>
                </c:pt>
                <c:pt idx="420">
                  <c:v>1.2669474822405601E-4</c:v>
                </c:pt>
                <c:pt idx="421">
                  <c:v>1.50287410783567E-5</c:v>
                </c:pt>
                <c:pt idx="422">
                  <c:v>-1.00401307501958E-4</c:v>
                </c:pt>
                <c:pt idx="423">
                  <c:v>-1.9068522577391501E-4</c:v>
                </c:pt>
                <c:pt idx="424">
                  <c:v>-2.3321084632553401E-4</c:v>
                </c:pt>
                <c:pt idx="425">
                  <c:v>-2.1732736367986499E-4</c:v>
                </c:pt>
                <c:pt idx="426">
                  <c:v>-1.4701289459948899E-4</c:v>
                </c:pt>
                <c:pt idx="427">
                  <c:v>-3.9878134064883699E-5</c:v>
                </c:pt>
                <c:pt idx="428">
                  <c:v>7.72443525322552E-5</c:v>
                </c:pt>
                <c:pt idx="429">
                  <c:v>1.7502051184851601E-4</c:v>
                </c:pt>
                <c:pt idx="430">
                  <c:v>2.2896169822388701E-4</c:v>
                </c:pt>
                <c:pt idx="431">
                  <c:v>2.2555800690382801E-4</c:v>
                </c:pt>
                <c:pt idx="432">
                  <c:v>1.6566191349441599E-4</c:v>
                </c:pt>
                <c:pt idx="433">
                  <c:v>6.4274766158427298E-5</c:v>
                </c:pt>
                <c:pt idx="434">
                  <c:v>-5.3210395093641397E-5</c:v>
                </c:pt>
                <c:pt idx="435">
                  <c:v>-1.5736868280118101E-4</c:v>
                </c:pt>
                <c:pt idx="436">
                  <c:v>-2.2211300765673201E-4</c:v>
                </c:pt>
                <c:pt idx="437">
                  <c:v>-2.3122775185558899E-4</c:v>
                </c:pt>
                <c:pt idx="438">
                  <c:v>-1.8243007116938099E-4</c:v>
                </c:pt>
                <c:pt idx="439">
                  <c:v>-8.7941647444803096E-5</c:v>
                </c:pt>
                <c:pt idx="440">
                  <c:v>2.85723074327005E-5</c:v>
                </c:pt>
                <c:pt idx="441">
                  <c:v>1.3793015066395701E-4</c:v>
                </c:pt>
                <c:pt idx="442">
                  <c:v>2.1274253200489099E-4</c:v>
                </c:pt>
                <c:pt idx="443">
                  <c:v>2.3427222644634599E-4</c:v>
                </c:pt>
                <c:pt idx="444">
                  <c:v>1.97126988454932E-4</c:v>
                </c:pt>
                <c:pt idx="445">
                  <c:v>1.10610073317924E-4</c:v>
                </c:pt>
                <c:pt idx="446">
                  <c:v>-3.6098208566355199E-6</c:v>
                </c:pt>
                <c:pt idx="447">
                  <c:v>-1.16925613003948E-4</c:v>
                </c:pt>
                <c:pt idx="448">
                  <c:v>-2.0095666002058001E-4</c:v>
                </c:pt>
                <c:pt idx="449">
                  <c:v>-2.3465686489044501E-4</c:v>
                </c:pt>
                <c:pt idx="450">
                  <c:v>-2.0958580224299199E-4</c:v>
                </c:pt>
                <c:pt idx="451">
                  <c:v>-1.3202267524785701E-4</c:v>
                </c:pt>
                <c:pt idx="452">
                  <c:v>-2.13936502276791E-5</c:v>
                </c:pt>
                <c:pt idx="453">
                  <c:v>9.4593547208591896E-5</c:v>
                </c:pt>
                <c:pt idx="454">
                  <c:v>1.8688920393070699E-4</c:v>
                </c:pt>
                <c:pt idx="455">
                  <c:v>2.3237730015192499E-4</c:v>
                </c:pt>
                <c:pt idx="456">
                  <c:v>2.1966505998598199E-4</c:v>
                </c:pt>
                <c:pt idx="457">
                  <c:v>1.51936342843449E-4</c:v>
                </c:pt>
                <c:pt idx="458">
                  <c:v>4.6154226091131499E-5</c:v>
                </c:pt>
                <c:pt idx="459">
                  <c:v>-7.11875029057415E-5</c:v>
                </c:pt>
                <c:pt idx="460">
                  <c:v>-1.7069988018466399E-4</c:v>
                </c:pt>
                <c:pt idx="461">
                  <c:v>-2.2745941352616099E-4</c:v>
                </c:pt>
                <c:pt idx="462">
                  <c:v>-2.27250325694271E-4</c:v>
                </c:pt>
                <c:pt idx="463">
                  <c:v>-1.70124984033579E-4</c:v>
                </c:pt>
                <c:pt idx="464">
                  <c:v>-7.0390784742896596E-5</c:v>
                </c:pt>
                <c:pt idx="465">
                  <c:v>4.6973223259370998E-5</c:v>
                </c:pt>
                <c:pt idx="466">
                  <c:v>1.5257249609560699E-4</c:v>
                </c:pt>
                <c:pt idx="467">
                  <c:v>2.1995904079364801E-4</c:v>
                </c:pt>
                <c:pt idx="468">
                  <c:v>2.32255479198095E-4</c:v>
                </c:pt>
                <c:pt idx="469">
                  <c:v>1.8638209202898899E-4</c:v>
                </c:pt>
                <c:pt idx="470">
                  <c:v>9.3828153680665697E-5</c:v>
                </c:pt>
                <c:pt idx="471">
                  <c:v>-2.22256278245882E-5</c:v>
                </c:pt>
                <c:pt idx="472">
                  <c:v>-1.32712862963388E-4</c:v>
                </c:pt>
                <c:pt idx="473">
                  <c:v>-2.09961338282177E-4</c:v>
                </c:pt>
                <c:pt idx="474">
                  <c:v>-2.34623693922614E-4</c:v>
                </c:pt>
                <c:pt idx="475">
                  <c:v>-2.00523089920403E-4</c:v>
                </c:pt>
                <c:pt idx="476">
                  <c:v>-1.1620023409268901E-4</c:v>
                </c:pt>
                <c:pt idx="477">
                  <c:v>-2.7743087825425099E-6</c:v>
                </c:pt>
                <c:pt idx="478">
                  <c:v>1.11346459372754E-4</c:v>
                </c:pt>
                <c:pt idx="479">
                  <c:v>1.9757981603485801E-4</c:v>
                </c:pt>
                <c:pt idx="480">
                  <c:v>2.3432808207483899E-4</c:v>
                </c:pt>
                <c:pt idx="481">
                  <c:v>2.12387426293291E-4</c:v>
                </c:pt>
                <c:pt idx="482">
                  <c:v>1.3725302204065001E-4</c:v>
                </c:pt>
                <c:pt idx="483">
                  <c:v>2.77427469619948E-5</c:v>
                </c:pt>
                <c:pt idx="484">
                  <c:v>-8.8715871196799496E-5</c:v>
                </c:pt>
                <c:pt idx="485">
                  <c:v>-1.82955049061046E-4</c:v>
                </c:pt>
                <c:pt idx="486">
                  <c:v>-2.31371999917227E-4</c:v>
                </c:pt>
                <c:pt idx="487">
                  <c:v>-2.21840398066457E-4</c:v>
                </c:pt>
                <c:pt idx="488">
                  <c:v>-1.5674749232202399E-4</c:v>
                </c:pt>
                <c:pt idx="489">
                  <c:v>-5.2396204734693498E-5</c:v>
                </c:pt>
                <c:pt idx="490">
                  <c:v>6.50780373708973E-5</c:v>
                </c:pt>
                <c:pt idx="491">
                  <c:v>1.6625308130211201E-4</c:v>
                </c:pt>
                <c:pt idx="492">
                  <c:v>2.25789009661974E-4</c:v>
                </c:pt>
                <c:pt idx="493">
                  <c:v>2.2877467985866801E-4</c:v>
                </c:pt>
                <c:pt idx="494">
                  <c:v>1.7446231226967999E-4</c:v>
                </c:pt>
                <c:pt idx="495">
                  <c:v>7.6454776287138599E-5</c:v>
                </c:pt>
                <c:pt idx="496">
                  <c:v>-4.0701332707515098E-5</c:v>
                </c:pt>
                <c:pt idx="497">
                  <c:v>-1.4766354043283401E-4</c:v>
                </c:pt>
                <c:pt idx="498">
                  <c:v>-2.1764249841864901E-4</c:v>
                </c:pt>
                <c:pt idx="499">
                  <c:v>-2.3311154251947499E-4</c:v>
                </c:pt>
                <c:pt idx="500">
                  <c:v>-1.90196354677276E-4</c:v>
                </c:pt>
                <c:pt idx="501">
                  <c:v>-9.9645309913629196E-5</c:v>
                </c:pt>
                <c:pt idx="502">
                  <c:v>1.5862520872511299E-5</c:v>
                </c:pt>
                <c:pt idx="503">
                  <c:v>1.2739748490219599E-4</c:v>
                </c:pt>
                <c:pt idx="504">
                  <c:v>2.07024958521506E-4</c:v>
                </c:pt>
                <c:pt idx="505">
                  <c:v>2.3480174698950099E-4</c:v>
                </c:pt>
                <c:pt idx="506">
                  <c:v>2.03770981319687E-4</c:v>
                </c:pt>
                <c:pt idx="507">
                  <c:v>1.2170450927496301E-4</c:v>
                </c:pt>
                <c:pt idx="508">
                  <c:v>9.1563878823614993E-6</c:v>
                </c:pt>
                <c:pt idx="509">
                  <c:v>-1.05685007657484E-4</c:v>
                </c:pt>
                <c:pt idx="510">
                  <c:v>-1.94056937407323E-4</c:v>
                </c:pt>
                <c:pt idx="511">
                  <c:v>-2.33826103341657E-4</c:v>
                </c:pt>
                <c:pt idx="512">
                  <c:v>-2.15032071142238E-4</c:v>
                </c:pt>
                <c:pt idx="513">
                  <c:v>-1.42381922763121E-4</c:v>
                </c:pt>
                <c:pt idx="514">
                  <c:v>-3.4071338554657602E-5</c:v>
                </c:pt>
                <c:pt idx="515">
                  <c:v>8.2772623758059499E-5</c:v>
                </c:pt>
                <c:pt idx="516">
                  <c:v>1.78885668966491E-4</c:v>
                </c:pt>
                <c:pt idx="517">
                  <c:v>2.30195688656142E-4</c:v>
                </c:pt>
                <c:pt idx="518">
                  <c:v>2.23851770091483E-4</c:v>
                </c:pt>
                <c:pt idx="519">
                  <c:v>1.6144278703184901E-4</c:v>
                </c:pt>
                <c:pt idx="520">
                  <c:v>5.8599456441747401E-5</c:v>
                </c:pt>
                <c:pt idx="521">
                  <c:v>-5.89204715388258E-5</c:v>
                </c:pt>
                <c:pt idx="522">
                  <c:v>-1.6168340190643099E-4</c:v>
                </c:pt>
                <c:pt idx="523">
                  <c:v>-2.2395172125556399E-4</c:v>
                </c:pt>
                <c:pt idx="524">
                  <c:v>-2.3012994272062401E-4</c:v>
                </c:pt>
                <c:pt idx="525">
                  <c:v>-1.7867069240878501E-4</c:v>
                </c:pt>
                <c:pt idx="526">
                  <c:v>-8.2462258790659296E-5</c:v>
                </c:pt>
                <c:pt idx="527">
                  <c:v>3.4399359100301802E-5</c:v>
                </c:pt>
                <c:pt idx="528">
                  <c:v>1.42645444106461E-4</c:v>
                </c:pt>
                <c:pt idx="529">
                  <c:v>2.1516509272806599E-4</c:v>
                </c:pt>
                <c:pt idx="530">
                  <c:v>2.33795309088597E-4</c:v>
                </c:pt>
                <c:pt idx="531">
                  <c:v>1.9387003992708701E-4</c:v>
                </c:pt>
                <c:pt idx="532">
                  <c:v>1.05388816583425E-4</c:v>
                </c:pt>
                <c:pt idx="533">
                  <c:v>-9.4876896583089995E-6</c:v>
                </c:pt>
                <c:pt idx="534">
                  <c:v>-1.21987945167766E-4</c:v>
                </c:pt>
                <c:pt idx="535">
                  <c:v>-2.0393556305168501E-4</c:v>
                </c:pt>
                <c:pt idx="536">
                  <c:v>-2.3480625404492399E-4</c:v>
                </c:pt>
                <c:pt idx="537">
                  <c:v>-2.06868262080363E-4</c:v>
                </c:pt>
                <c:pt idx="538">
                  <c:v>-1.2711883056024499E-4</c:v>
                </c:pt>
                <c:pt idx="539">
                  <c:v>-1.55316993383415E-5</c:v>
                </c:pt>
                <c:pt idx="540">
                  <c:v>9.9945442334518005E-5</c:v>
                </c:pt>
                <c:pt idx="541">
                  <c:v>1.9039062795818599E-4</c:v>
                </c:pt>
                <c:pt idx="542">
                  <c:v>2.33151299712018E-4</c:v>
                </c:pt>
                <c:pt idx="543">
                  <c:v>2.17517782087318E-4</c:v>
                </c:pt>
                <c:pt idx="544">
                  <c:v>1.4740558655649299E-4</c:v>
                </c:pt>
                <c:pt idx="545">
                  <c:v>4.0374747434724902E-5</c:v>
                </c:pt>
                <c:pt idx="546">
                  <c:v>-7.67681976488204E-5</c:v>
                </c:pt>
                <c:pt idx="547">
                  <c:v>-1.7468407139589501E-4</c:v>
                </c:pt>
                <c:pt idx="548">
                  <c:v>-2.2884923580056201E-4</c:v>
                </c:pt>
                <c:pt idx="549">
                  <c:v>-2.25697689421388E-4</c:v>
                </c:pt>
                <c:pt idx="550">
                  <c:v>-1.66018756599811E-4</c:v>
                </c:pt>
                <c:pt idx="551">
                  <c:v>-6.4759396282216603E-5</c:v>
                </c:pt>
                <c:pt idx="552">
                  <c:v>5.2719356572387503E-5</c:v>
                </c:pt>
                <c:pt idx="553">
                  <c:v>1.5699421952629201E-4</c:v>
                </c:pt>
                <c:pt idx="554">
                  <c:v>2.21948906278406E-4</c:v>
                </c:pt>
                <c:pt idx="555">
                  <c:v>2.3131511258203899E-4</c:v>
                </c:pt>
                <c:pt idx="556">
                  <c:v>1.8274701396472101E-4</c:v>
                </c:pt>
                <c:pt idx="557">
                  <c:v>8.8408792019768696E-5</c:v>
                </c:pt>
                <c:pt idx="558">
                  <c:v>-2.8071960334863101E-5</c:v>
                </c:pt>
                <c:pt idx="559">
                  <c:v>-1.37521916077829E-4</c:v>
                </c:pt>
                <c:pt idx="560">
                  <c:v>-2.1252865481507201E-4</c:v>
                </c:pt>
                <c:pt idx="561">
                  <c:v>-2.3430627352182399E-4</c:v>
                </c:pt>
                <c:pt idx="562">
                  <c:v>-1.9740043249444E-4</c:v>
                </c:pt>
                <c:pt idx="563">
                  <c:v>-1.11054428565445E-4</c:v>
                </c:pt>
                <c:pt idx="564">
                  <c:v>3.1058459294242899E-6</c:v>
                </c:pt>
                <c:pt idx="565">
                  <c:v>1.16488242044E-4</c:v>
                </c:pt>
                <c:pt idx="566">
                  <c:v>2.0069543529806599E-4</c:v>
                </c:pt>
                <c:pt idx="567">
                  <c:v>2.3463721175763901E-4</c:v>
                </c:pt>
                <c:pt idx="568">
                  <c:v>2.0981264294892501E-4</c:v>
                </c:pt>
                <c:pt idx="569">
                  <c:v>1.3243919613051001E-4</c:v>
                </c:pt>
                <c:pt idx="570">
                  <c:v>2.1895531048084399E-5</c:v>
                </c:pt>
                <c:pt idx="571">
                  <c:v>-9.4132005615347894E-5</c:v>
                </c:pt>
                <c:pt idx="572">
                  <c:v>-1.8658359751984801E-4</c:v>
                </c:pt>
                <c:pt idx="573">
                  <c:v>-2.3230416994489701E-4</c:v>
                </c:pt>
                <c:pt idx="574">
                  <c:v>-2.198427218968E-4</c:v>
                </c:pt>
                <c:pt idx="575">
                  <c:v>-1.52320300344414E-4</c:v>
                </c:pt>
                <c:pt idx="576">
                  <c:v>-4.6648314644228997E-5</c:v>
                </c:pt>
                <c:pt idx="577">
                  <c:v>7.0707030843738505E-5</c:v>
                </c:pt>
                <c:pt idx="578">
                  <c:v>1.7035336182231699E-4</c:v>
                </c:pt>
                <c:pt idx="579">
                  <c:v>2.27333636536963E-4</c:v>
                </c:pt>
                <c:pt idx="580">
                  <c:v>2.27376791705431E-4</c:v>
                </c:pt>
                <c:pt idx="581">
                  <c:v>1.7047201884806299E-4</c:v>
                </c:pt>
                <c:pt idx="582">
                  <c:v>7.0871471338570204E-5</c:v>
                </c:pt>
                <c:pt idx="583">
                  <c:v>-4.6479275822357501E-5</c:v>
                </c:pt>
                <c:pt idx="584">
                  <c:v>-1.5218900001708101E-4</c:v>
                </c:pt>
                <c:pt idx="585">
                  <c:v>-2.1978204504551399E-4</c:v>
                </c:pt>
                <c:pt idx="586">
                  <c:v>-2.3232931346347401E-4</c:v>
                </c:pt>
                <c:pt idx="587">
                  <c:v>-1.86688264058083E-4</c:v>
                </c:pt>
                <c:pt idx="588">
                  <c:v>-9.4289980789434401E-5</c:v>
                </c:pt>
                <c:pt idx="589">
                  <c:v>2.1723813100502999E-5</c:v>
                </c:pt>
                <c:pt idx="590">
                  <c:v>1.3229674323466601E-4</c:v>
                </c:pt>
                <c:pt idx="591">
                  <c:v>2.09735133316296E-4</c:v>
                </c:pt>
                <c:pt idx="592">
                  <c:v>2.34644058156552E-4</c:v>
                </c:pt>
                <c:pt idx="593">
                  <c:v>2.0078492300544101E-4</c:v>
                </c:pt>
                <c:pt idx="594">
                  <c:v>1.16637958308384E-4</c:v>
                </c:pt>
                <c:pt idx="595">
                  <c:v>3.2782933836295198E-6</c:v>
                </c:pt>
                <c:pt idx="596">
                  <c:v>-1.1090244045611E-4</c:v>
                </c:pt>
                <c:pt idx="597">
                  <c:v>-1.9730697009482501E-4</c:v>
                </c:pt>
                <c:pt idx="598">
                  <c:v>-2.34294745069711E-4</c:v>
                </c:pt>
                <c:pt idx="599">
                  <c:v>-2.1260194768281E-4</c:v>
                </c:pt>
                <c:pt idx="600">
                  <c:v>-1.3766167361201599E-4</c:v>
                </c:pt>
                <c:pt idx="601">
                  <c:v>-2.8243179394070302E-5</c:v>
                </c:pt>
                <c:pt idx="602">
                  <c:v>8.8248994311085601E-5</c:v>
                </c:pt>
                <c:pt idx="603">
                  <c:v>1.8263865993401501E-4</c:v>
                </c:pt>
                <c:pt idx="604">
                  <c:v>2.3128534016847999E-4</c:v>
                </c:pt>
                <c:pt idx="605">
                  <c:v>2.22005172167664E-4</c:v>
                </c:pt>
                <c:pt idx="606">
                  <c:v>1.5712243157735501E-4</c:v>
                </c:pt>
                <c:pt idx="607">
                  <c:v>5.2887403281696202E-5</c:v>
                </c:pt>
                <c:pt idx="608">
                  <c:v>-6.4593603255494599E-5</c:v>
                </c:pt>
                <c:pt idx="609">
                  <c:v>-1.6589674114772301E-4</c:v>
                </c:pt>
                <c:pt idx="610">
                  <c:v>-2.25650011070839E-4</c:v>
                </c:pt>
                <c:pt idx="611">
                  <c:v>-2.28887835890222E-4</c:v>
                </c:pt>
                <c:pt idx="612">
                  <c:v>-1.7479928229385E-4</c:v>
                </c:pt>
                <c:pt idx="613">
                  <c:v>-7.6931164070962395E-5</c:v>
                </c:pt>
                <c:pt idx="614">
                  <c:v>4.0204841439792202E-5</c:v>
                </c:pt>
                <c:pt idx="615">
                  <c:v>1.4727129499922099E-4</c:v>
                </c:pt>
                <c:pt idx="616">
                  <c:v>2.17452739121309E-4</c:v>
                </c:pt>
                <c:pt idx="617">
                  <c:v>2.33171795751607E-4</c:v>
                </c:pt>
                <c:pt idx="618">
                  <c:v>1.9049152964311001E-4</c:v>
                </c:pt>
                <c:pt idx="619">
                  <c:v>1.00101478211838E-4</c:v>
                </c:pt>
                <c:pt idx="620">
                  <c:v>-1.5359609422075598E-5</c:v>
                </c:pt>
                <c:pt idx="621">
                  <c:v>-1.26973787592131E-4</c:v>
                </c:pt>
                <c:pt idx="622">
                  <c:v>-2.0678659297154601E-4</c:v>
                </c:pt>
                <c:pt idx="623">
                  <c:v>-2.34808413330345E-4</c:v>
                </c:pt>
                <c:pt idx="624">
                  <c:v>-2.0402100992491601E-4</c:v>
                </c:pt>
                <c:pt idx="625">
                  <c:v>-1.2213527892933199E-4</c:v>
                </c:pt>
                <c:pt idx="626">
                  <c:v>-9.6600096536335095E-6</c:v>
                </c:pt>
                <c:pt idx="627">
                  <c:v>1.05234668966167E-4</c:v>
                </c:pt>
                <c:pt idx="628">
                  <c:v>1.9377267191490001E-4</c:v>
                </c:pt>
                <c:pt idx="629">
                  <c:v>2.3377910710416E-4</c:v>
                </c:pt>
                <c:pt idx="630">
                  <c:v>2.1523411465889199E-4</c:v>
                </c:pt>
                <c:pt idx="631">
                  <c:v>1.42782402981793E-4</c:v>
                </c:pt>
                <c:pt idx="632">
                  <c:v>3.4569952720182003E-5</c:v>
                </c:pt>
                <c:pt idx="633">
                  <c:v>-8.2300756656615803E-5</c:v>
                </c:pt>
                <c:pt idx="634">
                  <c:v>-1.78558730971936E-4</c:v>
                </c:pt>
                <c:pt idx="635">
                  <c:v>-2.30095563417387E-4</c:v>
                </c:pt>
                <c:pt idx="636">
                  <c:v>-2.2400353459570699E-4</c:v>
                </c:pt>
                <c:pt idx="637">
                  <c:v>-1.6180843091749E-4</c:v>
                </c:pt>
                <c:pt idx="638">
                  <c:v>-5.9087401929357098E-5</c:v>
                </c:pt>
                <c:pt idx="639">
                  <c:v>5.8432433423613703E-5</c:v>
                </c:pt>
                <c:pt idx="640">
                  <c:v>1.6131750333713999E-4</c:v>
                </c:pt>
                <c:pt idx="641">
                  <c:v>2.2379960379874199E-4</c:v>
                </c:pt>
                <c:pt idx="642">
                  <c:v>2.3022970513700199E-4</c:v>
                </c:pt>
                <c:pt idx="643">
                  <c:v>1.7899734858229901E-4</c:v>
                </c:pt>
                <c:pt idx="644">
                  <c:v>8.2933995656224799E-5</c:v>
                </c:pt>
                <c:pt idx="645">
                  <c:v>-3.3900690967108499E-5</c:v>
                </c:pt>
                <c:pt idx="646">
                  <c:v>-1.4224473923311E-4</c:v>
                </c:pt>
                <c:pt idx="647">
                  <c:v>-2.14962710135882E-4</c:v>
                </c:pt>
                <c:pt idx="648">
                  <c:v>-2.33841936753282E-4</c:v>
                </c:pt>
                <c:pt idx="649">
                  <c:v>-1.9415399966076399E-4</c:v>
                </c:pt>
                <c:pt idx="650">
                  <c:v>-1.0583898890923601E-4</c:v>
                </c:pt>
                <c:pt idx="651">
                  <c:v>8.9840531920297102E-6</c:v>
                </c:pt>
                <c:pt idx="652">
                  <c:v>1.21556983438332E-4</c:v>
                </c:pt>
                <c:pt idx="653">
                  <c:v>2.0368521309772501E-4</c:v>
                </c:pt>
                <c:pt idx="654">
                  <c:v>2.34799217565466E-4</c:v>
                </c:pt>
                <c:pt idx="655">
                  <c:v>2.07106301405338E-4</c:v>
                </c:pt>
                <c:pt idx="656">
                  <c:v>1.2754232726402501E-4</c:v>
                </c:pt>
                <c:pt idx="657">
                  <c:v>1.6034586044281299E-5</c:v>
                </c:pt>
                <c:pt idx="658">
                  <c:v>-9.9489116721603298E-5</c:v>
                </c:pt>
                <c:pt idx="659">
                  <c:v>-1.9009515301889E-4</c:v>
                </c:pt>
                <c:pt idx="660">
                  <c:v>-2.3309067897788E-4</c:v>
                </c:pt>
                <c:pt idx="661">
                  <c:v>-2.1770719839726699E-4</c:v>
                </c:pt>
                <c:pt idx="662">
                  <c:v>-1.4779759942064999E-4</c:v>
                </c:pt>
                <c:pt idx="663">
                  <c:v>-4.0871174799388399E-5</c:v>
                </c:pt>
                <c:pt idx="664">
                  <c:v>7.6291689096740897E-5</c:v>
                </c:pt>
                <c:pt idx="665">
                  <c:v>1.74346826179312E-4</c:v>
                </c:pt>
                <c:pt idx="666">
                  <c:v>2.2873571907608699E-4</c:v>
                </c:pt>
                <c:pt idx="667">
                  <c:v>2.2583633215687201E-4</c:v>
                </c:pt>
                <c:pt idx="668">
                  <c:v>1.6637483486207501E-4</c:v>
                </c:pt>
                <c:pt idx="669">
                  <c:v>6.5243728061527298E-5</c:v>
                </c:pt>
                <c:pt idx="670">
                  <c:v>-5.2228075174734698E-5</c:v>
                </c:pt>
                <c:pt idx="671">
                  <c:v>-1.5661903298402801E-4</c:v>
                </c:pt>
                <c:pt idx="672">
                  <c:v>-2.2178378238852899E-4</c:v>
                </c:pt>
                <c:pt idx="673">
                  <c:v>-2.3140140764712201E-4</c:v>
                </c:pt>
                <c:pt idx="674">
                  <c:v>-1.8306311485037901E-4</c:v>
                </c:pt>
                <c:pt idx="675">
                  <c:v>-8.8875529298241499E-5</c:v>
                </c:pt>
                <c:pt idx="676">
                  <c:v>2.7571483910397299E-5</c:v>
                </c:pt>
                <c:pt idx="677">
                  <c:v>1.3711304793260801E-4</c:v>
                </c:pt>
                <c:pt idx="678">
                  <c:v>2.1231379851250099E-4</c:v>
                </c:pt>
                <c:pt idx="679">
                  <c:v>2.3433924115575299E-4</c:v>
                </c:pt>
                <c:pt idx="680">
                  <c:v>1.97672967116435E-4</c:v>
                </c:pt>
                <c:pt idx="681">
                  <c:v>1.1149827218874499E-4</c:v>
                </c:pt>
                <c:pt idx="682">
                  <c:v>-2.60185669367966E-6</c:v>
                </c:pt>
                <c:pt idx="683">
                  <c:v>-1.16050334426425E-4</c:v>
                </c:pt>
                <c:pt idx="684">
                  <c:v>-2.0043328597806501E-4</c:v>
                </c:pt>
                <c:pt idx="685">
                  <c:v>-2.3461647765866199E-4</c:v>
                </c:pt>
                <c:pt idx="686">
                  <c:v>-2.10038517054686E-4</c:v>
                </c:pt>
                <c:pt idx="687">
                  <c:v>-1.3285510686999999E-4</c:v>
                </c:pt>
                <c:pt idx="688">
                  <c:v>-2.2397310996474801E-5</c:v>
                </c:pt>
                <c:pt idx="689">
                  <c:v>9.36700303589482E-5</c:v>
                </c:pt>
                <c:pt idx="690">
                  <c:v>1.8627713152429099E-4</c:v>
                </c:pt>
                <c:pt idx="691">
                  <c:v>2.3222996951994599E-4</c:v>
                </c:pt>
                <c:pt idx="692">
                  <c:v>2.2001937099919001E-4</c:v>
                </c:pt>
                <c:pt idx="693">
                  <c:v>1.52703556110602E-4</c:v>
                </c:pt>
                <c:pt idx="694">
                  <c:v>4.7142188290024797E-5</c:v>
                </c:pt>
                <c:pt idx="695">
                  <c:v>-7.0226233036693297E-5</c:v>
                </c:pt>
                <c:pt idx="696">
                  <c:v>-1.7000605864745001E-4</c:v>
                </c:pt>
                <c:pt idx="697">
                  <c:v>-2.2720681222893201E-4</c:v>
                </c:pt>
                <c:pt idx="698">
                  <c:v>-2.27502210198943E-4</c:v>
                </c:pt>
                <c:pt idx="699">
                  <c:v>-1.7081826830337899E-4</c:v>
                </c:pt>
                <c:pt idx="700">
                  <c:v>-7.1351831431629397E-5</c:v>
                </c:pt>
                <c:pt idx="701">
                  <c:v>4.5985114256798597E-5</c:v>
                </c:pt>
                <c:pt idx="702">
                  <c:v>1.5180480280867301E-4</c:v>
                </c:pt>
                <c:pt idx="703">
                  <c:v>2.19604036768488E-4</c:v>
                </c:pt>
                <c:pt idx="704">
                  <c:v>2.3240207739509599E-4</c:v>
                </c:pt>
                <c:pt idx="705">
                  <c:v>1.86993576020282E-4</c:v>
                </c:pt>
                <c:pt idx="706">
                  <c:v>9.4751373507260698E-5</c:v>
                </c:pt>
                <c:pt idx="707">
                  <c:v>-2.1221898295501801E-5</c:v>
                </c:pt>
                <c:pt idx="708">
                  <c:v>-1.3188001401905601E-4</c:v>
                </c:pt>
                <c:pt idx="709">
                  <c:v>-2.0950796210732699E-4</c:v>
                </c:pt>
                <c:pt idx="710">
                  <c:v>-2.3466334139277901E-4</c:v>
                </c:pt>
                <c:pt idx="711">
                  <c:v>-2.01045831080725E-4</c:v>
                </c:pt>
                <c:pt idx="712">
                  <c:v>-1.17075145176715E-4</c:v>
                </c:pt>
                <c:pt idx="713">
                  <c:v>-3.78226288172311E-6</c:v>
                </c:pt>
                <c:pt idx="714">
                  <c:v>1.1045791061545099E-4</c:v>
                </c:pt>
                <c:pt idx="715">
                  <c:v>1.9703321516785599E-4</c:v>
                </c:pt>
                <c:pt idx="716">
                  <c:v>2.34260328676144E-4</c:v>
                </c:pt>
                <c:pt idx="717">
                  <c:v>2.12815489621918E-4</c:v>
                </c:pt>
                <c:pt idx="718">
                  <c:v>1.3806969098043099E-4</c:v>
                </c:pt>
                <c:pt idx="719">
                  <c:v>2.8743481710716901E-5</c:v>
                </c:pt>
                <c:pt idx="720">
                  <c:v>-8.7781710865061997E-5</c:v>
                </c:pt>
                <c:pt idx="721">
                  <c:v>-1.82321429396487E-4</c:v>
                </c:pt>
                <c:pt idx="722">
                  <c:v>-2.3119761489552701E-4</c:v>
                </c:pt>
                <c:pt idx="723">
                  <c:v>-2.2216892349810499E-4</c:v>
                </c:pt>
                <c:pt idx="724">
                  <c:v>-1.5749664697464099E-4</c:v>
                </c:pt>
                <c:pt idx="725">
                  <c:v>-5.3378358178114097E-5</c:v>
                </c:pt>
                <c:pt idx="726">
                  <c:v>6.4108871559415896E-5</c:v>
                </c:pt>
                <c:pt idx="727">
                  <c:v>1.6553963671232401E-4</c:v>
                </c:pt>
                <c:pt idx="728">
                  <c:v>2.2550997291728001E-4</c:v>
                </c:pt>
                <c:pt idx="729">
                  <c:v>2.2899993744279499E-4</c:v>
                </c:pt>
                <c:pt idx="730">
                  <c:v>1.7513544702328699E-4</c:v>
                </c:pt>
                <c:pt idx="731">
                  <c:v>7.7407197435360202E-5</c:v>
                </c:pt>
                <c:pt idx="732">
                  <c:v>-3.97081649496433E-5</c:v>
                </c:pt>
                <c:pt idx="733">
                  <c:v>-1.4687837109143701E-4</c:v>
                </c:pt>
                <c:pt idx="734">
                  <c:v>-2.1726197802611599E-4</c:v>
                </c:pt>
                <c:pt idx="735">
                  <c:v>-2.33230974768693E-4</c:v>
                </c:pt>
                <c:pt idx="736">
                  <c:v>-1.9078582702052499E-4</c:v>
                </c:pt>
                <c:pt idx="737">
                  <c:v>-1.00557185345721E-4</c:v>
                </c:pt>
                <c:pt idx="738">
                  <c:v>1.48566272104081E-5</c:v>
                </c:pt>
                <c:pt idx="739">
                  <c:v>1.26549505317866E-4</c:v>
                </c:pt>
                <c:pt idx="740">
                  <c:v>2.06547274762329E-4</c:v>
                </c:pt>
                <c:pt idx="741">
                  <c:v>2.3481399791629799E-4</c:v>
                </c:pt>
                <c:pt idx="742">
                  <c:v>2.0427009861184099E-4</c:v>
                </c:pt>
                <c:pt idx="743">
                  <c:v>1.22565485910356E-4</c:v>
                </c:pt>
                <c:pt idx="744">
                  <c:v>1.01635869215482E-5</c:v>
                </c:pt>
                <c:pt idx="745">
                  <c:v>-1.0478384546207701E-4</c:v>
                </c:pt>
                <c:pt idx="746">
                  <c:v>-1.9348751371794001E-4</c:v>
                </c:pt>
                <c:pt idx="747">
                  <c:v>-2.3373103385375201E-4</c:v>
                </c:pt>
                <c:pt idx="748">
                  <c:v>-2.15435166598825E-4</c:v>
                </c:pt>
                <c:pt idx="749">
                  <c:v>-1.4318222540647601E-4</c:v>
                </c:pt>
                <c:pt idx="750">
                  <c:v>-3.5068407623033997E-5</c:v>
                </c:pt>
                <c:pt idx="751">
                  <c:v>8.1828510398203997E-5</c:v>
                </c:pt>
                <c:pt idx="752">
                  <c:v>1.7823097036298599E-4</c:v>
                </c:pt>
                <c:pt idx="753">
                  <c:v>2.2999437813568999E-4</c:v>
                </c:pt>
                <c:pt idx="754">
                  <c:v>2.2415426712277199E-4</c:v>
                </c:pt>
                <c:pt idx="755">
                  <c:v>1.6217332935683699E-4</c:v>
                </c:pt>
                <c:pt idx="756">
                  <c:v>5.9575075203185399E-5</c:v>
                </c:pt>
                <c:pt idx="757">
                  <c:v>-5.7944126112039498E-5</c:v>
                </c:pt>
                <c:pt idx="758">
                  <c:v>-1.6095086158324199E-4</c:v>
                </c:pt>
                <c:pt idx="759">
                  <c:v>-2.23646455304265E-4</c:v>
                </c:pt>
                <c:pt idx="760">
                  <c:v>-2.3032840689245099E-4</c:v>
                </c:pt>
                <c:pt idx="761">
                  <c:v>-1.79323180120721E-4</c:v>
                </c:pt>
                <c:pt idx="762">
                  <c:v>-8.3405350447510304E-5</c:v>
                </c:pt>
                <c:pt idx="763">
                  <c:v>3.34018666545101E-5</c:v>
                </c:pt>
                <c:pt idx="764">
                  <c:v>1.41843379042771E-4</c:v>
                </c:pt>
                <c:pt idx="765">
                  <c:v>2.1475933721732901E-4</c:v>
                </c:pt>
                <c:pt idx="766">
                  <c:v>2.3388748711560201E-4</c:v>
                </c:pt>
                <c:pt idx="767">
                  <c:v>1.9443706493313899E-4</c:v>
                </c:pt>
                <c:pt idx="768">
                  <c:v>1.06288673638191E-4</c:v>
                </c:pt>
                <c:pt idx="769">
                  <c:v>-8.4803753365031296E-6</c:v>
                </c:pt>
                <c:pt idx="770">
                  <c:v>-1.21125461699741E-4</c:v>
                </c:pt>
                <c:pt idx="771">
                  <c:v>-2.0343392477246701E-4</c:v>
                </c:pt>
                <c:pt idx="772">
                  <c:v>-2.34791099373481E-4</c:v>
                </c:pt>
                <c:pt idx="773">
                  <c:v>-2.0734338659817E-4</c:v>
                </c:pt>
                <c:pt idx="774">
                  <c:v>-1.2796523638435999E-4</c:v>
                </c:pt>
                <c:pt idx="775">
                  <c:v>-1.65373988793932E-5</c:v>
                </c:pt>
                <c:pt idx="776">
                  <c:v>9.9032332765492404E-5</c:v>
                </c:pt>
                <c:pt idx="777">
                  <c:v>1.8979880231727E-4</c:v>
                </c:pt>
                <c:pt idx="778">
                  <c:v>2.3302898440239801E-4</c:v>
                </c:pt>
                <c:pt idx="779">
                  <c:v>2.17895611737078E-4</c:v>
                </c:pt>
                <c:pt idx="780">
                  <c:v>1.4818893138596599E-4</c:v>
                </c:pt>
                <c:pt idx="781">
                  <c:v>4.1367413871849998E-5</c:v>
                </c:pt>
                <c:pt idx="782">
                  <c:v>-7.5814829071276302E-5</c:v>
                </c:pt>
                <c:pt idx="783">
                  <c:v>-1.7400877775244699E-4</c:v>
                </c:pt>
                <c:pt idx="784">
                  <c:v>-2.2862114857342901E-4</c:v>
                </c:pt>
                <c:pt idx="785">
                  <c:v>-2.2597393447155599E-4</c:v>
                </c:pt>
                <c:pt idx="786">
                  <c:v>-1.6673014664076599E-4</c:v>
                </c:pt>
                <c:pt idx="787">
                  <c:v>-6.5727759265057703E-5</c:v>
                </c:pt>
                <c:pt idx="788">
                  <c:v>5.1736553164000798E-5</c:v>
                </c:pt>
                <c:pt idx="789">
                  <c:v>1.5624312490286E-4</c:v>
                </c:pt>
                <c:pt idx="790">
                  <c:v>2.2161763674781999E-4</c:v>
                </c:pt>
                <c:pt idx="791">
                  <c:v>2.31486636653281E-4</c:v>
                </c:pt>
                <c:pt idx="792">
                  <c:v>1.8337837237009E-4</c:v>
                </c:pt>
                <c:pt idx="793">
                  <c:v>8.9341857129977695E-5</c:v>
                </c:pt>
                <c:pt idx="794">
                  <c:v>-2.7070880464982101E-5</c:v>
                </c:pt>
                <c:pt idx="795">
                  <c:v>-1.36703548111937E-4</c:v>
                </c:pt>
                <c:pt idx="796">
                  <c:v>-2.12097964087012E-4</c:v>
                </c:pt>
                <c:pt idx="797">
                  <c:v>-2.3437112919625101E-4</c:v>
                </c:pt>
                <c:pt idx="798">
                  <c:v>-1.9794459106535701E-4</c:v>
                </c:pt>
                <c:pt idx="799">
                  <c:v>-1.11941602143052E-4</c:v>
                </c:pt>
                <c:pt idx="800">
                  <c:v>2.0978554712638899E-6</c:v>
                </c:pt>
                <c:pt idx="801">
                  <c:v>1.15611892168651E-4</c:v>
                </c:pt>
                <c:pt idx="802">
                  <c:v>2.00170213268291E-4</c:v>
                </c:pt>
                <c:pt idx="803">
                  <c:v>2.3459466268903499E-4</c:v>
                </c:pt>
                <c:pt idx="804">
                  <c:v>2.1026342351967899E-4</c:v>
                </c:pt>
                <c:pt idx="805">
                  <c:v>1.3327040555023801E-4</c:v>
                </c:pt>
                <c:pt idx="806">
                  <c:v>2.2898987761165501E-5</c:v>
                </c:pt>
                <c:pt idx="807">
                  <c:v>-9.3207623567697902E-5</c:v>
                </c:pt>
                <c:pt idx="808">
                  <c:v>-1.8596980735591299E-4</c:v>
                </c:pt>
                <c:pt idx="809">
                  <c:v>-2.3215469921891201E-4</c:v>
                </c:pt>
                <c:pt idx="810">
                  <c:v>-2.2019500647933699E-4</c:v>
                </c:pt>
                <c:pt idx="811">
                  <c:v>-1.5308610837636201E-4</c:v>
                </c:pt>
                <c:pt idx="812">
                  <c:v>-4.7635844753258603E-5</c:v>
                </c:pt>
                <c:pt idx="813">
                  <c:v>6.9745111699626101E-5</c:v>
                </c:pt>
                <c:pt idx="814">
                  <c:v>1.6965797226007801E-4</c:v>
                </c:pt>
                <c:pt idx="815">
                  <c:v>2.27078941186343E-4</c:v>
                </c:pt>
                <c:pt idx="816">
                  <c:v>2.2762658059700901E-4</c:v>
                </c:pt>
                <c:pt idx="817">
                  <c:v>1.71163730804365E-4</c:v>
                </c:pt>
                <c:pt idx="818">
                  <c:v>7.1831862809070904E-5</c:v>
                </c:pt>
                <c:pt idx="819">
                  <c:v>-4.5490740839281102E-5</c:v>
                </c:pt>
                <c:pt idx="820">
                  <c:v>-1.51419906240366E-4</c:v>
                </c:pt>
                <c:pt idx="821">
                  <c:v>-2.1942501678265001E-4</c:v>
                </c:pt>
                <c:pt idx="822">
                  <c:v>-2.3247377065773901E-4</c:v>
                </c:pt>
                <c:pt idx="823">
                  <c:v>-1.87298026509024E-4</c:v>
                </c:pt>
                <c:pt idx="824">
                  <c:v>-9.5212329708523093E-5</c:v>
                </c:pt>
                <c:pt idx="825">
                  <c:v>2.0719885721890199E-5</c:v>
                </c:pt>
                <c:pt idx="826">
                  <c:v>1.31462677236416E-4</c:v>
                </c:pt>
                <c:pt idx="827">
                  <c:v>2.0927982570184101E-4</c:v>
                </c:pt>
                <c:pt idx="828">
                  <c:v>2.3468154354245501E-4</c:v>
                </c:pt>
                <c:pt idx="829">
                  <c:v>2.0130581294425999E-4</c:v>
                </c:pt>
                <c:pt idx="830">
                  <c:v>1.17511792683575E-4</c:v>
                </c:pt>
                <c:pt idx="831">
                  <c:v>4.2862149550520704E-6</c:v>
                </c:pt>
                <c:pt idx="832">
                  <c:v>-1.10012871898711E-4</c:v>
                </c:pt>
                <c:pt idx="833">
                  <c:v>-1.9675855251513201E-4</c:v>
                </c:pt>
                <c:pt idx="834">
                  <c:v>-2.3422483305269399E-4</c:v>
                </c:pt>
                <c:pt idx="835">
                  <c:v>-2.13028051126834E-4</c:v>
                </c:pt>
                <c:pt idx="836">
                  <c:v>-1.3847707226617199E-4</c:v>
                </c:pt>
                <c:pt idx="837">
                  <c:v>-2.9243651607057399E-5</c:v>
                </c:pt>
                <c:pt idx="838">
                  <c:v>8.7314023011488397E-5</c:v>
                </c:pt>
                <c:pt idx="839">
                  <c:v>1.8200335890993199E-4</c:v>
                </c:pt>
                <c:pt idx="840">
                  <c:v>2.3110882450251501E-4</c:v>
                </c:pt>
                <c:pt idx="841">
                  <c:v>2.22331651303382E-4</c:v>
                </c:pt>
                <c:pt idx="842">
                  <c:v>1.5787013678988501E-4</c:v>
                </c:pt>
                <c:pt idx="843">
                  <c:v>5.3869067162133801E-5</c:v>
                </c:pt>
                <c:pt idx="844">
                  <c:v>-6.3623844515805293E-5</c:v>
                </c:pt>
                <c:pt idx="845">
                  <c:v>-1.6518176964108399E-4</c:v>
                </c:pt>
                <c:pt idx="846">
                  <c:v>-2.2536889584644801E-4</c:v>
                </c:pt>
                <c:pt idx="847">
                  <c:v>-2.29110983999941E-4</c:v>
                </c:pt>
                <c:pt idx="848">
                  <c:v>-1.7547080490928999E-4</c:v>
                </c:pt>
                <c:pt idx="849">
                  <c:v>-7.7882874187261395E-5</c:v>
                </c:pt>
                <c:pt idx="850">
                  <c:v>3.9211305525241697E-5</c:v>
                </c:pt>
                <c:pt idx="851">
                  <c:v>1.4648477051966801E-4</c:v>
                </c:pt>
                <c:pt idx="852">
                  <c:v>2.17070216011901E-4</c:v>
                </c:pt>
                <c:pt idx="853">
                  <c:v>2.33289079298096E-4</c:v>
                </c:pt>
                <c:pt idx="854">
                  <c:v>1.9107924545370299E-4</c:v>
                </c:pt>
                <c:pt idx="855">
                  <c:v>1.0101242921584899E-4</c:v>
                </c:pt>
                <c:pt idx="856">
                  <c:v>-1.43535765547313E-5</c:v>
                </c:pt>
                <c:pt idx="857">
                  <c:v>-1.26124640034055E-4</c:v>
                </c:pt>
                <c:pt idx="858">
                  <c:v>-2.0630700499638699E-4</c:v>
                </c:pt>
                <c:pt idx="859">
                  <c:v>-2.3481850072163001E-4</c:v>
                </c:pt>
                <c:pt idx="860">
                  <c:v>-2.0451824623291901E-4</c:v>
                </c:pt>
                <c:pt idx="861">
                  <c:v>-1.2299512823608501E-4</c:v>
                </c:pt>
                <c:pt idx="862">
                  <c:v>-1.0667117366141301E-5</c:v>
                </c:pt>
                <c:pt idx="863">
                  <c:v>1.04332539222144E-4</c:v>
                </c:pt>
                <c:pt idx="864">
                  <c:v>1.93201464130159E-4</c:v>
                </c:pt>
                <c:pt idx="865">
                  <c:v>2.33681883811906E-4</c:v>
                </c:pt>
                <c:pt idx="866">
                  <c:v>2.1563522603579901E-4</c:v>
                </c:pt>
                <c:pt idx="867">
                  <c:v>1.4358138819519999E-4</c:v>
                </c:pt>
                <c:pt idx="868">
                  <c:v>3.55667009668472E-5</c:v>
                </c:pt>
                <c:pt idx="869">
                  <c:v>-8.1355887158447205E-5</c:v>
                </c:pt>
                <c:pt idx="870">
                  <c:v>-1.7790238864962501E-4</c:v>
                </c:pt>
                <c:pt idx="871">
                  <c:v>-2.29892133277208E-4</c:v>
                </c:pt>
                <c:pt idx="872">
                  <c:v>-2.2430396697825799E-4</c:v>
                </c:pt>
                <c:pt idx="873">
                  <c:v>-1.62537480668813E-4</c:v>
                </c:pt>
                <c:pt idx="874">
                  <c:v>-6.0062474016537199E-5</c:v>
                </c:pt>
                <c:pt idx="875">
                  <c:v>5.7455551853718902E-5</c:v>
                </c:pt>
                <c:pt idx="876">
                  <c:v>1.60583478333844E-4</c:v>
                </c:pt>
                <c:pt idx="877">
                  <c:v>2.2349227647768099E-4</c:v>
                </c:pt>
                <c:pt idx="878">
                  <c:v>2.3042604753225601E-4</c:v>
                </c:pt>
                <c:pt idx="879">
                  <c:v>1.7964818552295599E-4</c:v>
                </c:pt>
                <c:pt idx="880">
                  <c:v>8.3876320992999103E-5</c:v>
                </c:pt>
                <c:pt idx="881">
                  <c:v>-3.2902888460574497E-5</c:v>
                </c:pt>
                <c:pt idx="882">
                  <c:v>-1.41441365384495E-4</c:v>
                </c:pt>
                <c:pt idx="883">
                  <c:v>-2.1455497490934099E-4</c:v>
                </c:pt>
                <c:pt idx="884">
                  <c:v>-2.3393195996570799E-4</c:v>
                </c:pt>
                <c:pt idx="885">
                  <c:v>-1.9471923444014101E-4</c:v>
                </c:pt>
                <c:pt idx="886">
                  <c:v>-1.0673786869860799E-4</c:v>
                </c:pt>
                <c:pt idx="887">
                  <c:v>7.97665841215696E-6</c:v>
                </c:pt>
                <c:pt idx="888">
                  <c:v>1.2069338194000099E-4</c:v>
                </c:pt>
                <c:pt idx="889">
                  <c:v>2.03181699233588E-4</c:v>
                </c:pt>
                <c:pt idx="890">
                  <c:v>2.3478189950636901E-4</c:v>
                </c:pt>
                <c:pt idx="891">
                  <c:v>2.07579516566615E-4</c:v>
                </c:pt>
                <c:pt idx="892">
                  <c:v>1.2838755597292101E-4</c:v>
                </c:pt>
                <c:pt idx="893">
                  <c:v>1.7040135527234701E-5</c:v>
                </c:pt>
                <c:pt idx="894">
                  <c:v>-9.8575092570574399E-5</c:v>
                </c:pt>
                <c:pt idx="895">
                  <c:v>-1.8950157721860401E-4</c:v>
                </c:pt>
                <c:pt idx="896">
                  <c:v>-2.32966216269797E-4</c:v>
                </c:pt>
                <c:pt idx="897">
                  <c:v>-2.18083021238736E-4</c:v>
                </c:pt>
                <c:pt idx="898">
                  <c:v>-1.4857958064958901E-4</c:v>
                </c:pt>
                <c:pt idx="899">
                  <c:v>-4.1863462365951301E-5</c:v>
                </c:pt>
                <c:pt idx="900">
                  <c:v>7.5337619769305498E-5</c:v>
                </c:pt>
                <c:pt idx="901">
                  <c:v>1.73669927672677E-4</c:v>
                </c:pt>
                <c:pt idx="902">
                  <c:v>2.28505524820412E-4</c:v>
                </c:pt>
                <c:pt idx="903">
                  <c:v>2.2611049573151201E-4</c:v>
                </c:pt>
                <c:pt idx="904">
                  <c:v>1.6708469029897501E-4</c:v>
                </c:pt>
                <c:pt idx="905">
                  <c:v>6.62114876628919E-5</c:v>
                </c:pt>
                <c:pt idx="906">
                  <c:v>-5.1244792804611998E-5</c:v>
                </c:pt>
                <c:pt idx="907">
                  <c:v>-1.5586649701458501E-4</c:v>
                </c:pt>
                <c:pt idx="908">
                  <c:v>-2.2145047012170699E-4</c:v>
                </c:pt>
                <c:pt idx="909">
                  <c:v>-2.3157079920786699E-4</c:v>
                </c:pt>
                <c:pt idx="910">
                  <c:v>-1.83692785071472E-4</c:v>
                </c:pt>
                <c:pt idx="911">
                  <c:v>-8.9807773366619702E-5</c:v>
                </c:pt>
                <c:pt idx="912">
                  <c:v>2.65701523048817E-5</c:v>
                </c:pt>
                <c:pt idx="913">
                  <c:v>1.3629341850236699E-4</c:v>
                </c:pt>
                <c:pt idx="914">
                  <c:v>2.11881152532949E-4</c:v>
                </c:pt>
                <c:pt idx="915">
                  <c:v>2.3440193749641101E-4</c:v>
                </c:pt>
                <c:pt idx="916">
                  <c:v>1.9821530308984501E-4</c:v>
                </c:pt>
                <c:pt idx="917">
                  <c:v>1.1238441638595799E-4</c:v>
                </c:pt>
                <c:pt idx="918">
                  <c:v>-1.5938445840947801E-6</c:v>
                </c:pt>
                <c:pt idx="919">
                  <c:v>-1.1517291729056799E-4</c:v>
                </c:pt>
                <c:pt idx="920">
                  <c:v>-1.9990621838070999E-4</c:v>
                </c:pt>
                <c:pt idx="921">
                  <c:v>-2.34571766949258E-4</c:v>
                </c:pt>
                <c:pt idx="922">
                  <c:v>-2.10487361307768E-4</c:v>
                </c:pt>
                <c:pt idx="923">
                  <c:v>-1.3368509025795601E-4</c:v>
                </c:pt>
                <c:pt idx="924">
                  <c:v>-2.3400559030948001E-5</c:v>
                </c:pt>
                <c:pt idx="925">
                  <c:v>9.2744787371890498E-5</c:v>
                </c:pt>
                <c:pt idx="926">
                  <c:v>1.85661626430548E-4</c:v>
                </c:pt>
                <c:pt idx="927">
                  <c:v>2.32078359388562E-4</c:v>
                </c:pt>
                <c:pt idx="928">
                  <c:v>2.2036962752809201E-4</c:v>
                </c:pt>
                <c:pt idx="929">
                  <c:v>1.5346795537929099E-4</c:v>
                </c:pt>
                <c:pt idx="930">
                  <c:v>4.8129281759670601E-5</c:v>
                </c:pt>
                <c:pt idx="931">
                  <c:v>-6.9263669049047803E-5</c:v>
                </c:pt>
                <c:pt idx="932">
                  <c:v>-1.69309104263824E-4</c:v>
                </c:pt>
                <c:pt idx="933">
                  <c:v>-2.2695002399829501E-4</c:v>
                </c:pt>
                <c:pt idx="934">
                  <c:v>-2.2774990232665799E-4</c:v>
                </c:pt>
                <c:pt idx="935">
                  <c:v>-1.7150840475948801E-4</c:v>
                </c:pt>
                <c:pt idx="936">
                  <c:v>-7.2311563259405107E-5</c:v>
                </c:pt>
                <c:pt idx="937">
                  <c:v>4.4996157847367299E-5</c:v>
                </c:pt>
                <c:pt idx="938">
                  <c:v>1.51034312085368E-4</c:v>
                </c:pt>
                <c:pt idx="939">
                  <c:v>2.1924498591273901E-4</c:v>
                </c:pt>
                <c:pt idx="940">
                  <c:v>2.32544392921114E-4</c:v>
                </c:pt>
                <c:pt idx="941">
                  <c:v>1.8760161412171601E-4</c:v>
                </c:pt>
                <c:pt idx="942">
                  <c:v>9.5672847269610796E-5</c:v>
                </c:pt>
                <c:pt idx="943">
                  <c:v>-2.0217777692424002E-5</c:v>
                </c:pt>
                <c:pt idx="944">
                  <c:v>-1.31044734809404E-4</c:v>
                </c:pt>
                <c:pt idx="945">
                  <c:v>-2.0905072515085301E-4</c:v>
                </c:pt>
                <c:pt idx="946">
                  <c:v>-2.3469866452172401E-4</c:v>
                </c:pt>
                <c:pt idx="947">
                  <c:v>-2.0156486739831699E-4</c:v>
                </c:pt>
                <c:pt idx="948">
                  <c:v>-1.17947898817345E-4</c:v>
                </c:pt>
                <c:pt idx="949">
                  <c:v>-4.7901472819249303E-6</c:v>
                </c:pt>
                <c:pt idx="950">
                  <c:v>1.0956732635616899E-4</c:v>
                </c:pt>
                <c:pt idx="951">
                  <c:v>1.9648298340201501E-4</c:v>
                </c:pt>
                <c:pt idx="952">
                  <c:v>2.34188258362888E-4</c:v>
                </c:pt>
                <c:pt idx="953">
                  <c:v>2.1323963121829399E-4</c:v>
                </c:pt>
                <c:pt idx="954">
                  <c:v>1.38883815592444E-4</c:v>
                </c:pt>
                <c:pt idx="955">
                  <c:v>2.9743686778825199E-5</c:v>
                </c:pt>
                <c:pt idx="956">
                  <c:v>-8.6845932904988096E-5</c:v>
                </c:pt>
                <c:pt idx="957">
                  <c:v>-1.8168444993969199E-4</c:v>
                </c:pt>
                <c:pt idx="958">
                  <c:v>-2.3101896939849999E-4</c:v>
                </c:pt>
                <c:pt idx="959">
                  <c:v>-2.2249335483381301E-4</c:v>
                </c:pt>
                <c:pt idx="960">
                  <c:v>-1.58242899302429E-4</c:v>
                </c:pt>
                <c:pt idx="961">
                  <c:v>-5.4359527973074303E-5</c:v>
                </c:pt>
                <c:pt idx="962">
                  <c:v>6.3138524359166497E-5</c:v>
                </c:pt>
                <c:pt idx="963">
                  <c:v>1.6482314158268501E-4</c:v>
                </c:pt>
                <c:pt idx="964">
                  <c:v>2.25226780508282E-4</c:v>
                </c:pt>
                <c:pt idx="965">
                  <c:v>2.2922097505007099E-4</c:v>
                </c:pt>
                <c:pt idx="966">
                  <c:v>1.7580535440687601E-4</c:v>
                </c:pt>
                <c:pt idx="967">
                  <c:v>7.8358192135238503E-5</c:v>
                </c:pt>
                <c:pt idx="968">
                  <c:v>-3.8714265455602699E-5</c:v>
                </c:pt>
                <c:pt idx="969">
                  <c:v>-1.4609049509722101E-4</c:v>
                </c:pt>
                <c:pt idx="970">
                  <c:v>-2.16877453962105E-4</c:v>
                </c:pt>
                <c:pt idx="971">
                  <c:v>-2.3334610907213099E-4</c:v>
                </c:pt>
                <c:pt idx="972">
                  <c:v>-1.9137178359087599E-4</c:v>
                </c:pt>
                <c:pt idx="973">
                  <c:v>-1.01467207724929E-4</c:v>
                </c:pt>
                <c:pt idx="974">
                  <c:v>1.38504597725839E-5</c:v>
                </c:pt>
                <c:pt idx="975">
                  <c:v>1.25699193698039E-4</c:v>
                </c:pt>
                <c:pt idx="976">
                  <c:v>2.0606578478063499E-4</c:v>
                </c:pt>
                <c:pt idx="977">
                  <c:v>2.34821921725599E-4</c:v>
                </c:pt>
                <c:pt idx="978">
                  <c:v>2.0476545164494199E-4</c:v>
                </c:pt>
                <c:pt idx="979">
                  <c:v>1.2342420392717001E-4</c:v>
                </c:pt>
                <c:pt idx="980">
                  <c:v>1.1170598667664001E-5</c:v>
                </c:pt>
                <c:pt idx="981">
                  <c:v>-1.03880752325521E-4</c:v>
                </c:pt>
                <c:pt idx="982">
                  <c:v>-1.9291452446937801E-4</c:v>
                </c:pt>
                <c:pt idx="983">
                  <c:v>-2.3363165720505401E-4</c:v>
                </c:pt>
                <c:pt idx="984">
                  <c:v>-2.15834292048144E-4</c:v>
                </c:pt>
                <c:pt idx="985">
                  <c:v>-1.4397988950903601E-4</c:v>
                </c:pt>
                <c:pt idx="986">
                  <c:v>-3.60648304560004E-5</c:v>
                </c:pt>
                <c:pt idx="987">
                  <c:v>8.0882889114706002E-5</c:v>
                </c:pt>
                <c:pt idx="988">
                  <c:v>1.77572987345618E-4</c:v>
                </c:pt>
                <c:pt idx="989">
                  <c:v>2.29788829312981E-4</c:v>
                </c:pt>
                <c:pt idx="990">
                  <c:v>2.2445263347250201E-4</c:v>
                </c:pt>
                <c:pt idx="991">
                  <c:v>1.6290088317578601E-4</c:v>
                </c:pt>
                <c:pt idx="992">
                  <c:v>6.0549596123981401E-5</c:v>
                </c:pt>
                <c:pt idx="993">
                  <c:v>-5.6966712899498701E-5</c:v>
                </c:pt>
                <c:pt idx="994">
                  <c:v>-1.60215355281469E-4</c:v>
                </c:pt>
                <c:pt idx="995">
                  <c:v>-2.2333706802928801E-4</c:v>
                </c:pt>
                <c:pt idx="996">
                  <c:v>-2.30522626606588E-4</c:v>
                </c:pt>
                <c:pt idx="997">
                  <c:v>-1.7997236329171499E-4</c:v>
                </c:pt>
                <c:pt idx="998">
                  <c:v>-8.4346905122944797E-5</c:v>
                </c:pt>
                <c:pt idx="999">
                  <c:v>3.2403758684078202E-5</c:v>
                </c:pt>
                <c:pt idx="1000">
                  <c:v>1.4103870011034899E-4</c:v>
                </c:pt>
                <c:pt idx="1001">
                  <c:v>2.1434962415340801E-4</c:v>
                </c:pt>
                <c:pt idx="1002">
                  <c:v>2.3397535509871501E-4</c:v>
                </c:pt>
                <c:pt idx="1003">
                  <c:v>1.95000506881824E-4</c:v>
                </c:pt>
                <c:pt idx="1004">
                  <c:v>1.07186572021058E-4</c:v>
                </c:pt>
                <c:pt idx="1005">
                  <c:v>-7.4729047395994101E-6</c:v>
                </c:pt>
                <c:pt idx="1006">
                  <c:v>-1.20260746149689E-4</c:v>
                </c:pt>
                <c:pt idx="1007">
                  <c:v>-2.02928537643083E-4</c:v>
                </c:pt>
                <c:pt idx="1008">
                  <c:v>-2.3477161800651301E-4</c:v>
                </c:pt>
                <c:pt idx="1009">
                  <c:v>-2.0781469022282999E-4</c:v>
                </c:pt>
                <c:pt idx="1010">
                  <c:v>-1.28809284084095E-4</c:v>
                </c:pt>
                <c:pt idx="1011">
                  <c:v>-1.75427936717137E-5</c:v>
                </c:pt>
                <c:pt idx="1012">
                  <c:v>9.8117398243339899E-5</c:v>
                </c:pt>
                <c:pt idx="1013">
                  <c:v>1.8920347909220001E-4</c:v>
                </c:pt>
                <c:pt idx="1014">
                  <c:v>2.32902374869247E-4</c:v>
                </c:pt>
                <c:pt idx="1015">
                  <c:v>2.18269426038852E-4</c:v>
                </c:pt>
                <c:pt idx="1016">
                  <c:v>1.4896954541181E-4</c:v>
                </c:pt>
                <c:pt idx="1017">
                  <c:v>4.2359317996413102E-5</c:v>
                </c:pt>
                <c:pt idx="1018">
                  <c:v>-7.4860063389316594E-5</c:v>
                </c:pt>
                <c:pt idx="1019">
                  <c:v>-1.7333027750107401E-4</c:v>
                </c:pt>
                <c:pt idx="1020">
                  <c:v>-2.2838884834971E-4</c:v>
                </c:pt>
                <c:pt idx="1021">
                  <c:v>-2.26246015307606E-4</c:v>
                </c:pt>
                <c:pt idx="1022">
                  <c:v>-1.6743846420333E-4</c:v>
                </c:pt>
                <c:pt idx="1023">
                  <c:v>-6.6694911026508405E-5</c:v>
                </c:pt>
                <c:pt idx="1024">
                  <c:v>5.0752796362092702E-5</c:v>
                </c:pt>
                <c:pt idx="1025">
                  <c:v>1.5548915105431701E-4</c:v>
                </c:pt>
                <c:pt idx="1026">
                  <c:v>2.21282283280323E-4</c:v>
                </c:pt>
                <c:pt idx="1027">
                  <c:v>2.3165389492314699E-4</c:v>
                </c:pt>
                <c:pt idx="1028">
                  <c:v>1.8400635150603599E-4</c:v>
                </c:pt>
                <c:pt idx="1029">
                  <c:v>9.0273275861706397E-5</c:v>
                </c:pt>
                <c:pt idx="1030">
                  <c:v>-2.6069301736934599E-5</c:v>
                </c:pt>
                <c:pt idx="1031">
                  <c:v>-1.35882660993353E-4</c:v>
                </c:pt>
                <c:pt idx="1032">
                  <c:v>-2.11663364849156E-4</c:v>
                </c:pt>
                <c:pt idx="1033">
                  <c:v>-2.34431665914301E-4</c:v>
                </c:pt>
                <c:pt idx="1034">
                  <c:v>-1.98485101942736E-4</c:v>
                </c:pt>
                <c:pt idx="1035">
                  <c:v>-1.1282671287743299E-4</c:v>
                </c:pt>
                <c:pt idx="1036">
                  <c:v>1.0898263541345E-6</c:v>
                </c:pt>
                <c:pt idx="1037">
                  <c:v>1.14733411814517E-4</c:v>
                </c:pt>
                <c:pt idx="1038">
                  <c:v>1.9964130253154099E-4</c:v>
                </c:pt>
                <c:pt idx="1039">
                  <c:v>2.34547790544813E-4</c:v>
                </c:pt>
                <c:pt idx="1040">
                  <c:v>2.10710329387278E-4</c:v>
                </c:pt>
                <c:pt idx="1041">
                  <c:v>1.3409915908271601E-4</c:v>
                </c:pt>
                <c:pt idx="1042">
                  <c:v>2.3902022495099498E-5</c:v>
                </c:pt>
                <c:pt idx="1043">
                  <c:v>-9.2281523903797494E-5</c:v>
                </c:pt>
                <c:pt idx="1044">
                  <c:v>-1.8535259016797499E-4</c:v>
                </c:pt>
                <c:pt idx="1045">
                  <c:v>-2.3200095038059299E-4</c:v>
                </c:pt>
                <c:pt idx="1046">
                  <c:v>-2.20543233340983E-4</c:v>
                </c:pt>
                <c:pt idx="1047">
                  <c:v>-1.5384909536023101E-4</c:v>
                </c:pt>
                <c:pt idx="1048">
                  <c:v>-4.8622497036012401E-5</c:v>
                </c:pt>
                <c:pt idx="1049">
                  <c:v>6.8781907302949003E-5</c:v>
                </c:pt>
                <c:pt idx="1050">
                  <c:v>1.6895945626591101E-4</c:v>
                </c:pt>
                <c:pt idx="1051">
                  <c:v>2.26820061258705E-4</c:v>
                </c:pt>
                <c:pt idx="1052">
                  <c:v>2.2787217481975099E-4</c:v>
                </c:pt>
                <c:pt idx="1053">
                  <c:v>1.7185228858084499E-4</c:v>
                </c:pt>
                <c:pt idx="1054">
                  <c:v>7.2790930572667195E-5</c:v>
                </c:pt>
                <c:pt idx="1055">
                  <c:v>-4.4501367559585503E-5</c:v>
                </c:pt>
                <c:pt idx="1056">
                  <c:v>-1.5064802212009799E-4</c:v>
                </c:pt>
                <c:pt idx="1057">
                  <c:v>-2.1906394498815099E-4</c:v>
                </c:pt>
                <c:pt idx="1058">
                  <c:v>-2.3261394385986801E-4</c:v>
                </c:pt>
                <c:pt idx="1059">
                  <c:v>-1.8790433745973799E-4</c:v>
                </c:pt>
                <c:pt idx="1060">
                  <c:v>-9.6132924068934104E-5</c:v>
                </c:pt>
                <c:pt idx="1061">
                  <c:v>1.9715576520299199E-5</c:v>
                </c:pt>
                <c:pt idx="1062">
                  <c:v>1.3062618866346601E-4</c:v>
                </c:pt>
                <c:pt idx="1063">
                  <c:v>2.08820661509825E-4</c:v>
                </c:pt>
                <c:pt idx="1064">
                  <c:v>2.34714704251711E-4</c:v>
                </c:pt>
                <c:pt idx="1065">
                  <c:v>2.01822993249442E-4</c:v>
                </c:pt>
                <c:pt idx="1066">
                  <c:v>1.18383461568896E-4</c:v>
                </c:pt>
                <c:pt idx="1067">
                  <c:v>5.2940575407415498E-6</c:v>
                </c:pt>
                <c:pt idx="1068">
                  <c:v>-1.0912127604044001E-4</c:v>
                </c:pt>
                <c:pt idx="1069">
                  <c:v>-1.96206509098043E-4</c:v>
                </c:pt>
                <c:pt idx="1070">
                  <c:v>-2.3415060477522499E-4</c:v>
                </c:pt>
                <c:pt idx="1071">
                  <c:v>-2.1345022892155601E-4</c:v>
                </c:pt>
                <c:pt idx="1072">
                  <c:v>-1.3928991908539599E-4</c:v>
                </c:pt>
                <c:pt idx="1073">
                  <c:v>-3.02435849223738E-5</c:v>
                </c:pt>
                <c:pt idx="1074">
                  <c:v>8.6377442702037101E-5</c:v>
                </c:pt>
                <c:pt idx="1075">
                  <c:v>1.8136470395496999E-4</c:v>
                </c:pt>
                <c:pt idx="1076">
                  <c:v>2.3092804999744101E-4</c:v>
                </c:pt>
                <c:pt idx="1077">
                  <c:v>2.2265403334443401E-4</c:v>
                </c:pt>
                <c:pt idx="1078">
                  <c:v>1.5861493279496999E-4</c:v>
                </c:pt>
                <c:pt idx="1079">
                  <c:v>5.4849738351398498E-5</c:v>
                </c:pt>
                <c:pt idx="1080">
                  <c:v>-6.2652913325354496E-5</c:v>
                </c:pt>
                <c:pt idx="1081">
                  <c:v>-1.64463754189315E-4</c:v>
                </c:pt>
                <c:pt idx="1082">
                  <c:v>-2.25083627557502E-4</c:v>
                </c:pt>
                <c:pt idx="1083">
                  <c:v>-2.2932991008645901E-4</c:v>
                </c:pt>
                <c:pt idx="1084">
                  <c:v>-1.76139093974785E-4</c:v>
                </c:pt>
                <c:pt idx="1085">
                  <c:v>-7.8833149089516702E-5</c:v>
                </c:pt>
                <c:pt idx="1086">
                  <c:v>3.82170470305741E-5</c:v>
                </c:pt>
                <c:pt idx="1087">
                  <c:v>1.45695546640509E-4</c:v>
                </c:pt>
                <c:pt idx="1088">
                  <c:v>2.16683692764776E-4</c:v>
                </c:pt>
                <c:pt idx="1089">
                  <c:v>2.3340206382806399E-4</c:v>
                </c:pt>
                <c:pt idx="1090">
                  <c:v>1.9166344008432801E-4</c:v>
                </c:pt>
                <c:pt idx="1091">
                  <c:v>1.0192151877781001E-4</c:v>
                </c:pt>
                <c:pt idx="1092">
                  <c:v>-1.3347279181809099E-5</c:v>
                </c:pt>
                <c:pt idx="1093">
                  <c:v>-1.2527316826983499E-4</c:v>
                </c:pt>
                <c:pt idx="1094">
                  <c:v>-2.05823615226366E-4</c:v>
                </c:pt>
                <c:pt idx="1095">
                  <c:v>-2.34824260912443E-4</c:v>
                </c:pt>
                <c:pt idx="1096">
                  <c:v>-2.0501171370904201E-4</c:v>
                </c:pt>
                <c:pt idx="1097">
                  <c:v>-1.2385271100687301E-4</c:v>
                </c:pt>
                <c:pt idx="1098">
                  <c:v>-1.1674028506593699E-5</c:v>
                </c:pt>
                <c:pt idx="1099">
                  <c:v>1.03428486853577E-4</c:v>
                </c:pt>
                <c:pt idx="1100">
                  <c:v>1.9262669605751899E-4</c:v>
                </c:pt>
                <c:pt idx="1101">
                  <c:v>2.3358035426458701E-4</c:v>
                </c:pt>
                <c:pt idx="1102">
                  <c:v>2.1603236371877101E-4</c:v>
                </c:pt>
                <c:pt idx="1103">
                  <c:v>1.4437772751209999E-4</c:v>
                </c:pt>
                <c:pt idx="1104">
                  <c:v>3.6562793795626703E-5</c:v>
                </c:pt>
                <c:pt idx="1105">
                  <c:v>-8.0409518446067404E-5</c:v>
                </c:pt>
                <c:pt idx="1106">
                  <c:v>-1.7724276796850599E-4</c:v>
                </c:pt>
                <c:pt idx="1107">
                  <c:v>-2.29684466718925E-4</c:v>
                </c:pt>
                <c:pt idx="1108">
                  <c:v>-2.2460026592060301E-4</c:v>
                </c:pt>
                <c:pt idx="1109">
                  <c:v>-1.6326353520357099E-4</c:v>
                </c:pt>
                <c:pt idx="1110">
                  <c:v>-6.1036439281362306E-5</c:v>
                </c:pt>
                <c:pt idx="1111">
                  <c:v>5.6477611501444101E-5</c:v>
                </c:pt>
                <c:pt idx="1112">
                  <c:v>1.5984649412204799E-4</c:v>
                </c:pt>
                <c:pt idx="1113">
                  <c:v>2.2318083067412599E-4</c:v>
                </c:pt>
                <c:pt idx="1114">
                  <c:v>2.3061814367051199E-4</c:v>
                </c:pt>
                <c:pt idx="1115">
                  <c:v>1.8029571193351899E-4</c:v>
                </c:pt>
                <c:pt idx="1116">
                  <c:v>8.4817100669381507E-5</c:v>
                </c:pt>
                <c:pt idx="1117">
                  <c:v>-3.1904479624496299E-5</c:v>
                </c:pt>
                <c:pt idx="1118">
                  <c:v>-1.4063538507539601E-4</c:v>
                </c:pt>
                <c:pt idx="1119">
                  <c:v>-2.14143285895573E-4</c:v>
                </c:pt>
                <c:pt idx="1120">
                  <c:v>-2.3401767231470301E-4</c:v>
                </c:pt>
                <c:pt idx="1121">
                  <c:v>-1.95280880962373E-4</c:v>
                </c:pt>
                <c:pt idx="1122">
                  <c:v>-1.0763478153838E-4</c:v>
                </c:pt>
                <c:pt idx="1123">
                  <c:v>6.96911663960738E-6</c:v>
                </c:pt>
                <c:pt idx="1124">
                  <c:v>1.19827556321945E-4</c:v>
                </c:pt>
                <c:pt idx="1125">
                  <c:v>2.0267444116725899E-4</c:v>
                </c:pt>
                <c:pt idx="1126">
                  <c:v>2.3476025492128101E-4</c:v>
                </c:pt>
                <c:pt idx="1127">
                  <c:v>2.08048906483376E-4</c:v>
                </c:pt>
                <c:pt idx="1128">
                  <c:v>1.29230418774995E-4</c:v>
                </c:pt>
                <c:pt idx="1129">
                  <c:v>1.80453709971001E-5</c:v>
                </c:pt>
                <c:pt idx="1130">
                  <c:v>-9.7659251892372799E-5</c:v>
                </c:pt>
                <c:pt idx="1131">
                  <c:v>-1.88904509311385E-4</c:v>
                </c:pt>
                <c:pt idx="1132">
                  <c:v>-2.3283746049486401E-4</c:v>
                </c:pt>
                <c:pt idx="1133">
                  <c:v>-2.1845482527866399E-4</c:v>
                </c:pt>
                <c:pt idx="1134">
                  <c:v>-1.4935882387607301E-4</c:v>
                </c:pt>
                <c:pt idx="1135">
                  <c:v>-4.2854978478844302E-5</c:v>
                </c:pt>
                <c:pt idx="1136">
                  <c:v>7.4382162131396898E-5</c:v>
                </c:pt>
                <c:pt idx="1137">
                  <c:v>1.7298982880239501E-4</c:v>
                </c:pt>
                <c:pt idx="1138">
                  <c:v>2.28271119698847E-4</c:v>
                </c:pt>
                <c:pt idx="1139">
                  <c:v>2.26380492575504E-4</c:v>
                </c:pt>
                <c:pt idx="1140">
                  <c:v>1.6779146672400599E-4</c:v>
                </c:pt>
                <c:pt idx="1141">
                  <c:v>6.7178027128791102E-5</c:v>
                </c:pt>
                <c:pt idx="1142">
                  <c:v>-5.0260566103054899E-5</c:v>
                </c:pt>
                <c:pt idx="1143">
                  <c:v>-1.55111088760475E-4</c:v>
                </c:pt>
                <c:pt idx="1144">
                  <c:v>-2.2111307699849701E-4</c:v>
                </c:pt>
                <c:pt idx="1145">
                  <c:v>-2.31735923416301E-4</c:v>
                </c:pt>
                <c:pt idx="1146">
                  <c:v>-1.8431907022919099E-4</c:v>
                </c:pt>
                <c:pt idx="1147">
                  <c:v>-9.07383624706824E-5</c:v>
                </c:pt>
                <c:pt idx="1148">
                  <c:v>2.55683310685435E-5</c:v>
                </c:pt>
                <c:pt idx="1149">
                  <c:v>1.3547127747724199E-4</c:v>
                </c:pt>
                <c:pt idx="1150">
                  <c:v>2.1144460203897301E-4</c:v>
                </c:pt>
                <c:pt idx="1151">
                  <c:v>2.34460314312962E-4</c:v>
                </c:pt>
                <c:pt idx="1152">
                  <c:v>1.9875398638107499E-4</c:v>
                </c:pt>
                <c:pt idx="1153">
                  <c:v>1.1326848957983001E-4</c:v>
                </c:pt>
                <c:pt idx="1154">
                  <c:v>-5.8580310337872897E-7</c:v>
                </c:pt>
                <c:pt idx="1155">
                  <c:v>-1.14293377765287E-4</c:v>
                </c:pt>
                <c:pt idx="1156">
                  <c:v>-1.9937546694123999E-4</c:v>
                </c:pt>
                <c:pt idx="1157">
                  <c:v>-2.3452273358615599E-4</c:v>
                </c:pt>
                <c:pt idx="1158">
                  <c:v>-2.10932326731003E-4</c:v>
                </c:pt>
                <c:pt idx="1159">
                  <c:v>-1.3451261011691501E-4</c:v>
                </c:pt>
                <c:pt idx="1160">
                  <c:v>-2.4403375843393402E-5</c:v>
                </c:pt>
                <c:pt idx="1161">
                  <c:v>9.18178352976589E-5</c:v>
                </c:pt>
                <c:pt idx="1162">
                  <c:v>1.85042699991915E-4</c:v>
                </c:pt>
                <c:pt idx="1163">
                  <c:v>2.3192247255162399E-4</c:v>
                </c:pt>
                <c:pt idx="1164">
                  <c:v>2.2071582311821201E-4</c:v>
                </c:pt>
                <c:pt idx="1165">
                  <c:v>1.5422952656328199E-4</c:v>
                </c:pt>
                <c:pt idx="1166">
                  <c:v>4.91154883100569E-5</c:v>
                </c:pt>
                <c:pt idx="1167">
                  <c:v>-6.8299828680791201E-5</c:v>
                </c:pt>
                <c:pt idx="1168">
                  <c:v>-1.68609029877158E-4</c:v>
                </c:pt>
                <c:pt idx="1169">
                  <c:v>-2.2668905356630799E-4</c:v>
                </c:pt>
                <c:pt idx="1170">
                  <c:v>-2.2799339751298199E-4</c:v>
                </c:pt>
                <c:pt idx="1171">
                  <c:v>-1.7219538068417501E-4</c:v>
                </c:pt>
                <c:pt idx="1172">
                  <c:v>-7.3269962540427604E-5</c:v>
                </c:pt>
                <c:pt idx="1173">
                  <c:v>4.4006372255418797E-5</c:v>
                </c:pt>
                <c:pt idx="1174">
                  <c:v>1.5026103812418101E-4</c:v>
                </c:pt>
                <c:pt idx="1175">
                  <c:v>2.18881894842936E-4</c:v>
                </c:pt>
                <c:pt idx="1176">
                  <c:v>2.32682423153582E-4</c:v>
                </c:pt>
                <c:pt idx="1177">
                  <c:v>1.8820619512845401E-4</c:v>
                </c:pt>
                <c:pt idx="1178">
                  <c:v>9.6592557986934096E-5</c:v>
                </c:pt>
                <c:pt idx="1179">
                  <c:v>-1.9213284519140301E-5</c:v>
                </c:pt>
                <c:pt idx="1180">
                  <c:v>-1.30207040726832E-4</c:v>
                </c:pt>
                <c:pt idx="1181">
                  <c:v>-2.0858963583865001E-4</c:v>
                </c:pt>
                <c:pt idx="1182">
                  <c:v>-2.34729662658521E-4</c:v>
                </c:pt>
                <c:pt idx="1183">
                  <c:v>-2.02080189308456E-4</c:v>
                </c:pt>
                <c:pt idx="1184">
                  <c:v>-1.18818478931605E-4</c:v>
                </c:pt>
                <c:pt idx="1185">
                  <c:v>-5.7979434100038402E-6</c:v>
                </c:pt>
                <c:pt idx="1186">
                  <c:v>1.08674723006462E-4</c:v>
                </c:pt>
                <c:pt idx="1187">
                  <c:v>1.95929130876923E-4</c:v>
                </c:pt>
                <c:pt idx="1188">
                  <c:v>2.3411187246317301E-4</c:v>
                </c:pt>
                <c:pt idx="1189">
                  <c:v>2.1365984326640199E-4</c:v>
                </c:pt>
                <c:pt idx="1190">
                  <c:v>1.3969538087412099E-4</c:v>
                </c:pt>
                <c:pt idx="1191">
                  <c:v>3.0743343734688798E-5</c:v>
                </c:pt>
                <c:pt idx="1192">
                  <c:v>-8.5908554560954996E-5</c:v>
                </c:pt>
                <c:pt idx="1193">
                  <c:v>-1.81044122428826E-4</c:v>
                </c:pt>
                <c:pt idx="1194">
                  <c:v>-2.308360667182E-4</c:v>
                </c:pt>
                <c:pt idx="1195">
                  <c:v>-2.2281368609500601E-4</c:v>
                </c:pt>
                <c:pt idx="1196">
                  <c:v>-1.5898623555355999E-4</c:v>
                </c:pt>
                <c:pt idx="1197">
                  <c:v>-5.5339696038722698E-5</c:v>
                </c:pt>
                <c:pt idx="1198">
                  <c:v>6.21670136515632E-5</c:v>
                </c:pt>
                <c:pt idx="1199">
                  <c:v>1.64103609116661E-4</c:v>
                </c:pt>
                <c:pt idx="1200">
                  <c:v>2.24939437653608E-4</c:v>
                </c:pt>
                <c:pt idx="1201">
                  <c:v>2.29437788607246E-4</c:v>
                </c:pt>
                <c:pt idx="1202">
                  <c:v>1.7647202207549199E-4</c:v>
                </c:pt>
                <c:pt idx="1203">
                  <c:v>7.9307742861984401E-5</c:v>
                </c:pt>
                <c:pt idx="1204">
                  <c:v>-3.7719652540825298E-5</c:v>
                </c:pt>
                <c:pt idx="1205">
                  <c:v>-1.4529992696904901E-4</c:v>
                </c:pt>
                <c:pt idx="1206">
                  <c:v>-2.1648893331256699E-4</c:v>
                </c:pt>
                <c:pt idx="1207">
                  <c:v>-2.3345694330811201E-4</c:v>
                </c:pt>
                <c:pt idx="1208">
                  <c:v>-1.9195421359040799E-4</c:v>
                </c:pt>
                <c:pt idx="1209">
                  <c:v>-1.02375360281496E-4</c:v>
                </c:pt>
                <c:pt idx="1210">
                  <c:v>1.2844037100543399E-5</c:v>
                </c:pt>
                <c:pt idx="1211">
                  <c:v>1.2484656571212999E-4</c:v>
                </c:pt>
                <c:pt idx="1212">
                  <c:v>2.05580497449249E-4</c:v>
                </c:pt>
                <c:pt idx="1213">
                  <c:v>2.3482551827138501E-4</c:v>
                </c:pt>
                <c:pt idx="1214">
                  <c:v>2.0525703129069801E-4</c:v>
                </c:pt>
                <c:pt idx="1215">
                  <c:v>1.24280647501076E-4</c:v>
                </c:pt>
                <c:pt idx="1216">
                  <c:v>1.21774045636456E-5</c:v>
                </c:pt>
                <c:pt idx="1217">
                  <c:v>-1.0297574488988299E-4</c:v>
                </c:pt>
                <c:pt idx="1218">
                  <c:v>-1.9233798022059699E-4</c:v>
                </c:pt>
                <c:pt idx="1219">
                  <c:v>-2.3352797522685801E-4</c:v>
                </c:pt>
                <c:pt idx="1220">
                  <c:v>-2.1622944013517E-4</c:v>
                </c:pt>
                <c:pt idx="1221">
                  <c:v>-1.4477490037156601E-4</c:v>
                </c:pt>
                <c:pt idx="1222">
                  <c:v>-3.7060588691624901E-5</c:v>
                </c:pt>
                <c:pt idx="1223">
                  <c:v>7.9935777333334704E-5</c:v>
                </c:pt>
                <c:pt idx="1224">
                  <c:v>1.76911732039599E-4</c:v>
                </c:pt>
                <c:pt idx="1225">
                  <c:v>2.2957904597583801E-4</c:v>
                </c:pt>
                <c:pt idx="1226">
                  <c:v>2.2474686364242299E-4</c:v>
                </c:pt>
                <c:pt idx="1227">
                  <c:v>1.6362543508144199E-4</c:v>
                </c:pt>
                <c:pt idx="1228">
                  <c:v>6.1523001245808605E-5</c:v>
                </c:pt>
                <c:pt idx="1229">
                  <c:v>-5.5988249912829397E-5</c:v>
                </c:pt>
                <c:pt idx="1230">
                  <c:v>-1.5947689655491199E-4</c:v>
                </c:pt>
                <c:pt idx="1231">
                  <c:v>-2.23023565131976E-4</c:v>
                </c:pt>
                <c:pt idx="1232">
                  <c:v>-2.3071259828398301E-4</c:v>
                </c:pt>
                <c:pt idx="1233">
                  <c:v>-1.80618229958714E-4</c:v>
                </c:pt>
                <c:pt idx="1234">
                  <c:v>-8.5286905466133099E-5</c:v>
                </c:pt>
                <c:pt idx="1235">
                  <c:v>3.1405053581991703E-5</c:v>
                </c:pt>
                <c:pt idx="1236">
                  <c:v>1.40231422137698E-4</c:v>
                </c:pt>
                <c:pt idx="1237">
                  <c:v>2.1393596108643199E-4</c:v>
                </c:pt>
                <c:pt idx="1238">
                  <c:v>2.3405891141871799E-4</c:v>
                </c:pt>
                <c:pt idx="1239">
                  <c:v>1.9556035539011499E-4</c:v>
                </c:pt>
                <c:pt idx="1240">
                  <c:v>1.08082495185688E-4</c:v>
                </c:pt>
                <c:pt idx="1241">
                  <c:v>-6.4652964331165397E-6</c:v>
                </c:pt>
                <c:pt idx="1242">
                  <c:v>-1.1939381445246E-4</c:v>
                </c:pt>
                <c:pt idx="1243">
                  <c:v>-2.0241941097673199E-4</c:v>
                </c:pt>
                <c:pt idx="1244">
                  <c:v>-2.3474781030302099E-4</c:v>
                </c:pt>
                <c:pt idx="1245">
                  <c:v>-2.08282164269228E-4</c:v>
                </c:pt>
                <c:pt idx="1246">
                  <c:v>-1.2965095810546501E-4</c:v>
                </c:pt>
                <c:pt idx="1247">
                  <c:v>-1.85478651880365E-5</c:v>
                </c:pt>
                <c:pt idx="1248">
                  <c:v>9.7200655628338394E-5</c:v>
                </c:pt>
                <c:pt idx="1249">
                  <c:v>1.88604669253505E-4</c:v>
                </c:pt>
                <c:pt idx="1250">
                  <c:v>2.3277147344570701E-4</c:v>
                </c:pt>
                <c:pt idx="1251">
                  <c:v>2.1863921810404401E-4</c:v>
                </c:pt>
                <c:pt idx="1252">
                  <c:v>1.4974741424898501E-4</c:v>
                </c:pt>
                <c:pt idx="1253">
                  <c:v>4.3350441529752697E-5</c:v>
                </c:pt>
                <c:pt idx="1254">
                  <c:v>-7.3903918197222004E-5</c:v>
                </c:pt>
                <c:pt idx="1255">
                  <c:v>-1.7264858314507801E-4</c:v>
                </c:pt>
                <c:pt idx="1256">
                  <c:v>-2.2815233941019699E-4</c:v>
                </c:pt>
                <c:pt idx="1257">
                  <c:v>-2.26513926915672E-4</c:v>
                </c:pt>
                <c:pt idx="1258">
                  <c:v>-1.68143696234732E-4</c:v>
                </c:pt>
                <c:pt idx="1259">
                  <c:v>-6.7660833744039505E-5</c:v>
                </c:pt>
                <c:pt idx="1260">
                  <c:v>4.97681042951876E-5</c:v>
                </c:pt>
                <c:pt idx="1261">
                  <c:v>1.5473231187478E-4</c:v>
                </c:pt>
                <c:pt idx="1262">
                  <c:v>2.20942852055759E-4</c:v>
                </c:pt>
                <c:pt idx="1263">
                  <c:v>2.3181688430942601E-4</c:v>
                </c:pt>
                <c:pt idx="1264">
                  <c:v>1.84630939800252E-4</c:v>
                </c:pt>
                <c:pt idx="1265">
                  <c:v>9.1203031050908495E-5</c:v>
                </c:pt>
                <c:pt idx="1266">
                  <c:v>-2.50672426076647E-5</c:v>
                </c:pt>
                <c:pt idx="1267">
                  <c:v>-1.3505926984926401E-4</c:v>
                </c:pt>
                <c:pt idx="1268">
                  <c:v>-2.11224865110234E-4</c:v>
                </c:pt>
                <c:pt idx="1269">
                  <c:v>-2.3448788256041201E-4</c:v>
                </c:pt>
                <c:pt idx="1270">
                  <c:v>-1.9902195516611999E-4</c:v>
                </c:pt>
                <c:pt idx="1271">
                  <c:v>-1.13709744457898E-4</c:v>
                </c:pt>
                <c:pt idx="1272">
                  <c:v>8.1777153846710298E-8</c:v>
                </c:pt>
                <c:pt idx="1273">
                  <c:v>1.1385281717010201E-4</c:v>
                </c:pt>
                <c:pt idx="1274">
                  <c:v>1.9910871283450399E-4</c:v>
                </c:pt>
                <c:pt idx="1275">
                  <c:v>2.3449659618872499E-4</c:v>
                </c:pt>
                <c:pt idx="1276">
                  <c:v>2.11153352316208E-4</c:v>
                </c:pt>
                <c:pt idx="1277">
                  <c:v>1.3492544145579701E-4</c:v>
                </c:pt>
                <c:pt idx="1278">
                  <c:v>2.49046167661112E-5</c:v>
                </c:pt>
                <c:pt idx="1279">
                  <c:v>-9.1353723689673703E-5</c:v>
                </c:pt>
                <c:pt idx="1280">
                  <c:v>-1.8473195733002099E-4</c:v>
                </c:pt>
                <c:pt idx="1281">
                  <c:v>-2.3184292626320099E-4</c:v>
                </c:pt>
                <c:pt idx="1282">
                  <c:v>-2.2088739606466399E-4</c:v>
                </c:pt>
                <c:pt idx="1283">
                  <c:v>-1.54609247235809E-4</c:v>
                </c:pt>
                <c:pt idx="1284">
                  <c:v>-4.9608253310608902E-5</c:v>
                </c:pt>
                <c:pt idx="1285">
                  <c:v>6.7817435403494906E-5</c:v>
                </c:pt>
                <c:pt idx="1286">
                  <c:v>1.68257826711967E-4</c:v>
                </c:pt>
                <c:pt idx="1287">
                  <c:v>2.2655700152464999E-4</c:v>
                </c:pt>
                <c:pt idx="1288">
                  <c:v>2.2811356984788299E-4</c:v>
                </c:pt>
                <c:pt idx="1289">
                  <c:v>1.7253767948886299E-4</c:v>
                </c:pt>
                <c:pt idx="1290">
                  <c:v>7.3748656955800997E-5</c:v>
                </c:pt>
                <c:pt idx="1291">
                  <c:v>-4.3511174215294897E-5</c:v>
                </c:pt>
                <c:pt idx="1292">
                  <c:v>-1.49873361880441E-4</c:v>
                </c:pt>
                <c:pt idx="1293">
                  <c:v>-2.1869883631579399E-4</c:v>
                </c:pt>
                <c:pt idx="1294">
                  <c:v>-2.3274983048677199E-4</c:v>
                </c:pt>
                <c:pt idx="1295">
                  <c:v>-1.88507185737215E-4</c:v>
                </c:pt>
                <c:pt idx="1296">
                  <c:v>-9.7051746906091598E-5</c:v>
                </c:pt>
                <c:pt idx="1297">
                  <c:v>1.87109040029908E-5</c:v>
                </c:pt>
                <c:pt idx="1298">
                  <c:v>1.2978729293050201E-4</c:v>
                </c:pt>
                <c:pt idx="1299">
                  <c:v>2.0835764920165801E-4</c:v>
                </c:pt>
                <c:pt idx="1300">
                  <c:v>2.34743539673241E-4</c:v>
                </c:pt>
                <c:pt idx="1301">
                  <c:v>2.0233645439046499E-4</c:v>
                </c:pt>
                <c:pt idx="1302">
                  <c:v>1.19252948901361E-4</c:v>
                </c:pt>
                <c:pt idx="1303">
                  <c:v>6.3018025683248799E-6</c:v>
                </c:pt>
                <c:pt idx="1304">
                  <c:v>-1.0822766931149299E-4</c:v>
                </c:pt>
                <c:pt idx="1305">
                  <c:v>-1.9565085001652999E-4</c:v>
                </c:pt>
                <c:pt idx="1306">
                  <c:v>-2.3407206160517099E-4</c:v>
                </c:pt>
                <c:pt idx="1307">
                  <c:v>-2.13868473287146E-4</c:v>
                </c:pt>
                <c:pt idx="1308">
                  <c:v>-1.4010019909066899E-4</c:v>
                </c:pt>
                <c:pt idx="1309">
                  <c:v>-3.1242960913397101E-5</c:v>
                </c:pt>
                <c:pt idx="1310">
                  <c:v>8.5439270641894197E-5</c:v>
                </c:pt>
                <c:pt idx="1311">
                  <c:v>1.8072270683816701E-4</c:v>
                </c:pt>
                <c:pt idx="1312">
                  <c:v>2.3074301998454201E-4</c:v>
                </c:pt>
                <c:pt idx="1313">
                  <c:v>2.2297231235001301E-4</c:v>
                </c:pt>
                <c:pt idx="1314">
                  <c:v>1.5935680586761901E-4</c:v>
                </c:pt>
                <c:pt idx="1315">
                  <c:v>5.58293987778274E-5</c:v>
                </c:pt>
                <c:pt idx="1316">
                  <c:v>-6.1680827576317702E-5</c:v>
                </c:pt>
                <c:pt idx="1317">
                  <c:v>-1.6374270802389901E-4</c:v>
                </c:pt>
                <c:pt idx="1318">
                  <c:v>-2.2479421146088001E-4</c:v>
                </c:pt>
                <c:pt idx="1319">
                  <c:v>-2.29544610115438E-4</c:v>
                </c:pt>
                <c:pt idx="1320">
                  <c:v>-1.76804137175205E-4</c:v>
                </c:pt>
                <c:pt idx="1321">
                  <c:v>-7.9781971266203506E-5</c:v>
                </c:pt>
                <c:pt idx="1322">
                  <c:v>3.7222084277836897E-5</c:v>
                </c:pt>
                <c:pt idx="1323">
                  <c:v>1.4490363790544599E-4</c:v>
                </c:pt>
                <c:pt idx="1324">
                  <c:v>2.1629317650272801E-4</c:v>
                </c:pt>
                <c:pt idx="1325">
                  <c:v>2.3351074725944801E-4</c:v>
                </c:pt>
                <c:pt idx="1326">
                  <c:v>1.92244102769531E-4</c:v>
                </c:pt>
                <c:pt idx="1327">
                  <c:v>1.02828730145153E-4</c:v>
                </c:pt>
                <c:pt idx="1328">
                  <c:v>-1.23407358472074E-5</c:v>
                </c:pt>
                <c:pt idx="1329">
                  <c:v>-1.24419387990268E-4</c:v>
                </c:pt>
                <c:pt idx="1330">
                  <c:v>-2.0533643256931899E-4</c:v>
                </c:pt>
                <c:pt idx="1331">
                  <c:v>-2.34825693796635E-4</c:v>
                </c:pt>
                <c:pt idx="1332">
                  <c:v>-2.0550140325973899E-4</c:v>
                </c:pt>
                <c:pt idx="1333">
                  <c:v>-1.24708011438289E-4</c:v>
                </c:pt>
                <c:pt idx="1334">
                  <c:v>-1.2680724519782E-5</c:v>
                </c:pt>
                <c:pt idx="1335">
                  <c:v>1.02522528520208E-4</c:v>
                </c:pt>
                <c:pt idx="1336">
                  <c:v>1.9204837828871901E-4</c:v>
                </c:pt>
                <c:pt idx="1337">
                  <c:v>2.3347452033317499E-4</c:v>
                </c:pt>
                <c:pt idx="1338">
                  <c:v>2.1642552038941501E-4</c:v>
                </c:pt>
                <c:pt idx="1339">
                  <c:v>1.4517140625767099E-4</c:v>
                </c:pt>
                <c:pt idx="1340">
                  <c:v>3.755821285067E-5</c:v>
                </c:pt>
                <c:pt idx="1341">
                  <c:v>-7.9461667959018396E-5</c:v>
                </c:pt>
                <c:pt idx="1342">
                  <c:v>-1.7657988108397E-4</c:v>
                </c:pt>
                <c:pt idx="1343">
                  <c:v>-2.2947256756938701E-4</c:v>
                </c:pt>
                <c:pt idx="1344">
                  <c:v>-2.2489242596259099E-4</c:v>
                </c:pt>
                <c:pt idx="1345">
                  <c:v>-1.6398658114213899E-4</c:v>
                </c:pt>
                <c:pt idx="1346">
                  <c:v>-6.2009279775745196E-5</c:v>
                </c:pt>
                <c:pt idx="1347">
                  <c:v>5.5498630388128297E-5</c:v>
                </c:pt>
                <c:pt idx="1348">
                  <c:v>1.59106564282787E-4</c:v>
                </c:pt>
                <c:pt idx="1349">
                  <c:v>2.2286527212735501E-4</c:v>
                </c:pt>
                <c:pt idx="1350">
                  <c:v>2.3080599001185201E-4</c:v>
                </c:pt>
                <c:pt idx="1351">
                  <c:v>1.8093991588146799E-4</c:v>
                </c:pt>
                <c:pt idx="1352">
                  <c:v>8.5756317348824001E-5</c:v>
                </c:pt>
                <c:pt idx="1353">
                  <c:v>-3.0905482857403898E-5</c:v>
                </c:pt>
                <c:pt idx="1354">
                  <c:v>-1.3982681315829801E-4</c:v>
                </c:pt>
                <c:pt idx="1355">
                  <c:v>-2.13727650681123E-4</c:v>
                </c:pt>
                <c:pt idx="1356">
                  <c:v>-2.3409907222077299E-4</c:v>
                </c:pt>
                <c:pt idx="1357">
                  <c:v>-1.9583892887752E-4</c:v>
                </c:pt>
                <c:pt idx="1358">
                  <c:v>-1.08529710900378E-4</c:v>
                </c:pt>
                <c:pt idx="1359">
                  <c:v>5.9614464412105898E-6</c:v>
                </c:pt>
                <c:pt idx="1360">
                  <c:v>1.1895952253946899E-4</c:v>
                </c:pt>
                <c:pt idx="1361">
                  <c:v>2.02163448246416E-4</c:v>
                </c:pt>
                <c:pt idx="1362">
                  <c:v>2.3473428420906601E-4</c:v>
                </c:pt>
                <c:pt idx="1363">
                  <c:v>2.08514462505774E-4</c:v>
                </c:pt>
                <c:pt idx="1364">
                  <c:v>1.3007090013809501E-4</c:v>
                </c:pt>
                <c:pt idx="1365">
                  <c:v>1.9050273929547799E-5</c:v>
                </c:pt>
                <c:pt idx="1366">
                  <c:v>-9.6741611563975E-5</c:v>
                </c:pt>
                <c:pt idx="1367">
                  <c:v>-1.8830396029991201E-4</c:v>
                </c:pt>
                <c:pt idx="1368">
                  <c:v>-2.3270441402577401E-4</c:v>
                </c:pt>
                <c:pt idx="1369">
                  <c:v>-2.18822603665501E-4</c:v>
                </c:pt>
                <c:pt idx="1370">
                  <c:v>-1.50135314740323E-4</c:v>
                </c:pt>
                <c:pt idx="1371">
                  <c:v>-4.38457048665558E-5</c:v>
                </c:pt>
                <c:pt idx="1372">
                  <c:v>7.3425333790046597E-5</c:v>
                </c:pt>
                <c:pt idx="1373">
                  <c:v>1.7230654210123001E-4</c:v>
                </c:pt>
                <c:pt idx="1374">
                  <c:v>2.2803250803097601E-4</c:v>
                </c:pt>
                <c:pt idx="1375">
                  <c:v>2.26646317713385E-4</c:v>
                </c:pt>
                <c:pt idx="1376">
                  <c:v>1.68495151112797E-4</c:v>
                </c:pt>
                <c:pt idx="1377">
                  <c:v>6.81433286479788E-5</c:v>
                </c:pt>
                <c:pt idx="1378">
                  <c:v>-4.92754132072469E-5</c:v>
                </c:pt>
                <c:pt idx="1379">
                  <c:v>-1.5435282214224601E-4</c:v>
                </c:pt>
                <c:pt idx="1380">
                  <c:v>-2.2077160923632901E-4</c:v>
                </c:pt>
                <c:pt idx="1381">
                  <c:v>-2.3189677722953899E-4</c:v>
                </c:pt>
                <c:pt idx="1382">
                  <c:v>-1.84941958782446E-4</c:v>
                </c:pt>
                <c:pt idx="1383">
                  <c:v>-9.1667279461671606E-5</c:v>
                </c:pt>
                <c:pt idx="1384">
                  <c:v>2.4566038662796199E-5</c:v>
                </c:pt>
                <c:pt idx="1385">
                  <c:v>1.3464664000752599E-4</c:v>
                </c:pt>
                <c:pt idx="1386">
                  <c:v>2.1100415507525899E-4</c:v>
                </c:pt>
                <c:pt idx="1387">
                  <c:v>2.3451437052964601E-4</c:v>
                </c:pt>
                <c:pt idx="1388">
                  <c:v>1.9928900706334799E-4</c:v>
                </c:pt>
                <c:pt idx="1389">
                  <c:v>1.1415047547879E-4</c:v>
                </c:pt>
                <c:pt idx="1390">
                  <c:v>4.2224917243021298E-7</c:v>
                </c:pt>
                <c:pt idx="1391">
                  <c:v>-1.1341173205860901E-4</c:v>
                </c:pt>
                <c:pt idx="1392">
                  <c:v>-1.98841041440262E-4</c:v>
                </c:pt>
                <c:pt idx="1393">
                  <c:v>-2.3446937847293299E-4</c:v>
                </c:pt>
                <c:pt idx="1394">
                  <c:v>-2.1137340512463401E-4</c:v>
                </c:pt>
                <c:pt idx="1395">
                  <c:v>-1.35337651197463E-4</c:v>
                </c:pt>
                <c:pt idx="1396">
                  <c:v>-2.5405742954051601E-5</c:v>
                </c:pt>
                <c:pt idx="1397">
                  <c:v>9.0889191217988997E-5</c:v>
                </c:pt>
                <c:pt idx="1398">
                  <c:v>1.8442036361387599E-4</c:v>
                </c:pt>
                <c:pt idx="1399">
                  <c:v>2.31762311881791E-4</c:v>
                </c:pt>
                <c:pt idx="1400">
                  <c:v>2.21057951389908E-4</c:v>
                </c:pt>
                <c:pt idx="1401">
                  <c:v>1.54988255628452E-4</c:v>
                </c:pt>
                <c:pt idx="1402">
                  <c:v>5.0100789767515801E-5</c:v>
                </c:pt>
                <c:pt idx="1403">
                  <c:v>-6.7334729693430898E-5</c:v>
                </c:pt>
                <c:pt idx="1404">
                  <c:v>-1.6790584838832E-4</c:v>
                </c:pt>
                <c:pt idx="1405">
                  <c:v>-2.2642390574209299E-4</c:v>
                </c:pt>
                <c:pt idx="1406">
                  <c:v>-2.2823269127082301E-4</c:v>
                </c:pt>
                <c:pt idx="1407">
                  <c:v>-1.7287918341794901E-4</c:v>
                </c:pt>
                <c:pt idx="1408">
                  <c:v>-7.4227011613457394E-5</c:v>
                </c:pt>
                <c:pt idx="1409">
                  <c:v>4.3015775720575198E-5</c:v>
                </c:pt>
                <c:pt idx="1410">
                  <c:v>1.4948499517489E-4</c:v>
                </c:pt>
                <c:pt idx="1411">
                  <c:v>2.18514770250069E-4</c:v>
                </c:pt>
                <c:pt idx="1412">
                  <c:v>2.3281616554889699E-4</c:v>
                </c:pt>
                <c:pt idx="1413">
                  <c:v>1.8880730789936701E-4</c:v>
                </c:pt>
                <c:pt idx="1414">
                  <c:v>9.7510488710937895E-5</c:v>
                </c:pt>
                <c:pt idx="1415">
                  <c:v>-1.8208437286301701E-5</c:v>
                </c:pt>
                <c:pt idx="1416">
                  <c:v>-1.29366947208242E-4</c:v>
                </c:pt>
                <c:pt idx="1417">
                  <c:v>-2.0812470266760299E-4</c:v>
                </c:pt>
                <c:pt idx="1418">
                  <c:v>-2.34756335231941E-4</c:v>
                </c:pt>
                <c:pt idx="1419">
                  <c:v>-2.0259178731486401E-4</c:v>
                </c:pt>
                <c:pt idx="1420">
                  <c:v>-1.19686869476574E-4</c:v>
                </c:pt>
                <c:pt idx="1421">
                  <c:v>-6.8056326944419902E-6</c:v>
                </c:pt>
                <c:pt idx="1422">
                  <c:v>1.07780117015093E-4</c:v>
                </c:pt>
                <c:pt idx="1423">
                  <c:v>1.9537166779889399E-4</c:v>
                </c:pt>
                <c:pt idx="1424">
                  <c:v>2.3403117238462599E-4</c:v>
                </c:pt>
                <c:pt idx="1425">
                  <c:v>2.1407611802263699E-4</c:v>
                </c:pt>
                <c:pt idx="1426">
                  <c:v>1.40504371870057E-4</c:v>
                </c:pt>
                <c:pt idx="1427">
                  <c:v>3.1742434156778103E-5</c:v>
                </c:pt>
                <c:pt idx="1428">
                  <c:v>-8.4969593106831395E-5</c:v>
                </c:pt>
                <c:pt idx="1429">
                  <c:v>-1.80400458663747E-4</c:v>
                </c:pt>
                <c:pt idx="1430">
                  <c:v>-2.3064891022512999E-4</c:v>
                </c:pt>
                <c:pt idx="1431">
                  <c:v>-2.2312991137867001E-4</c:v>
                </c:pt>
                <c:pt idx="1432">
                  <c:v>-1.59726642029943E-4</c:v>
                </c:pt>
                <c:pt idx="1433">
                  <c:v>-5.6318844312667698E-5</c:v>
                </c:pt>
                <c:pt idx="1434">
                  <c:v>6.1194357339461105E-5</c:v>
                </c:pt>
                <c:pt idx="1435">
                  <c:v>1.6338105257368899E-4</c:v>
                </c:pt>
                <c:pt idx="1436">
                  <c:v>2.2464794964837E-4</c:v>
                </c:pt>
                <c:pt idx="1437">
                  <c:v>2.2965037411891301E-4</c:v>
                </c:pt>
                <c:pt idx="1438">
                  <c:v>1.77135437743882E-4</c:v>
                </c:pt>
                <c:pt idx="1439">
                  <c:v>8.0255832117418396E-5</c:v>
                </c:pt>
                <c:pt idx="1440">
                  <c:v>-3.6724344533890298E-5</c:v>
                </c:pt>
                <c:pt idx="1441">
                  <c:v>-1.4450668127539201E-4</c:v>
                </c:pt>
                <c:pt idx="1442">
                  <c:v>-2.1609642323710401E-4</c:v>
                </c:pt>
                <c:pt idx="1443">
                  <c:v>-2.3356347543419801E-4</c:v>
                </c:pt>
                <c:pt idx="1444">
                  <c:v>-1.9253310628618701E-4</c:v>
                </c:pt>
                <c:pt idx="1445">
                  <c:v>-1.03281626280122E-4</c:v>
                </c:pt>
                <c:pt idx="1446">
                  <c:v>1.18373777404938E-5</c:v>
                </c:pt>
                <c:pt idx="1447">
                  <c:v>1.2399163707224199E-4</c:v>
                </c:pt>
                <c:pt idx="1448">
                  <c:v>2.05091421710975E-4</c:v>
                </c:pt>
                <c:pt idx="1449">
                  <c:v>2.3482478748738101E-4</c:v>
                </c:pt>
                <c:pt idx="1450">
                  <c:v>2.05744828490351E-4</c:v>
                </c:pt>
                <c:pt idx="1451">
                  <c:v>1.2513480084966E-4</c:v>
                </c:pt>
                <c:pt idx="1452">
                  <c:v>1.31839860562238E-5</c:v>
                </c:pt>
                <c:pt idx="1453">
                  <c:v>-1.02068839832505E-4</c:v>
                </c:pt>
                <c:pt idx="1454">
                  <c:v>-1.9175789159607001E-4</c:v>
                </c:pt>
                <c:pt idx="1455">
                  <c:v>-2.3341998982980301E-4</c:v>
                </c:pt>
                <c:pt idx="1456">
                  <c:v>-2.16620603578172E-4</c:v>
                </c:pt>
                <c:pt idx="1457">
                  <c:v>-1.4556724334372401E-4</c:v>
                </c:pt>
                <c:pt idx="1458">
                  <c:v>-3.8055663980222903E-5</c:v>
                </c:pt>
                <c:pt idx="1459">
                  <c:v>7.8987192507325206E-5</c:v>
                </c:pt>
                <c:pt idx="1460">
                  <c:v>1.7624721663044501E-4</c:v>
                </c:pt>
                <c:pt idx="1461">
                  <c:v>2.29365031990116E-4</c:v>
                </c:pt>
                <c:pt idx="1462">
                  <c:v>2.2503695221050399E-4</c:v>
                </c:pt>
                <c:pt idx="1463">
                  <c:v>1.64346971721872E-4</c:v>
                </c:pt>
                <c:pt idx="1464">
                  <c:v>6.2495272630902206E-5</c:v>
                </c:pt>
                <c:pt idx="1465">
                  <c:v>-5.50087551830023E-5</c:v>
                </c:pt>
                <c:pt idx="1466">
                  <c:v>-1.58735499011781E-4</c:v>
                </c:pt>
                <c:pt idx="1467">
                  <c:v>-2.22705952389514E-4</c:v>
                </c:pt>
                <c:pt idx="1468">
                  <c:v>-2.3089831842386599E-4</c:v>
                </c:pt>
                <c:pt idx="1469">
                  <c:v>-1.81260768219785E-4</c:v>
                </c:pt>
                <c:pt idx="1470">
                  <c:v>-8.6225334154888298E-5</c:v>
                </c:pt>
                <c:pt idx="1471">
                  <c:v>3.0405769752239699E-5</c:v>
                </c:pt>
                <c:pt idx="1472">
                  <c:v>1.3942156000121801E-4</c:v>
                </c:pt>
                <c:pt idx="1473">
                  <c:v>2.1351835563932501E-4</c:v>
                </c:pt>
                <c:pt idx="1474">
                  <c:v>2.3413815453584801E-4</c:v>
                </c:pt>
                <c:pt idx="1475">
                  <c:v>1.96116600141208E-4</c:v>
                </c:pt>
                <c:pt idx="1476">
                  <c:v>1.08976426622141E-4</c:v>
                </c:pt>
                <c:pt idx="1477">
                  <c:v>-5.4575689851107704E-6</c:v>
                </c:pt>
                <c:pt idx="1478">
                  <c:v>-1.18524682583742E-4</c:v>
                </c:pt>
                <c:pt idx="1479">
                  <c:v>-2.01906554155525E-4</c:v>
                </c:pt>
                <c:pt idx="1480">
                  <c:v>-2.3471967670172901E-4</c:v>
                </c:pt>
                <c:pt idx="1481">
                  <c:v>-2.0874580012282301E-4</c:v>
                </c:pt>
                <c:pt idx="1482">
                  <c:v>-1.3049024293822599E-4</c:v>
                </c:pt>
                <c:pt idx="1483">
                  <c:v>-1.9552594907053099E-5</c:v>
                </c:pt>
                <c:pt idx="1484">
                  <c:v>9.6282121814084194E-5</c:v>
                </c:pt>
                <c:pt idx="1485">
                  <c:v>1.8800238383596301E-4</c:v>
                </c:pt>
                <c:pt idx="1486">
                  <c:v>2.3263628254400801E-4</c:v>
                </c:pt>
                <c:pt idx="1487">
                  <c:v>2.19004981118183E-4</c:v>
                </c:pt>
                <c:pt idx="1488">
                  <c:v>1.50522523563041E-4</c:v>
                </c:pt>
                <c:pt idx="1489">
                  <c:v>4.43407662075911E-5</c:v>
                </c:pt>
                <c:pt idx="1490">
                  <c:v>-7.2946411114693804E-5</c:v>
                </c:pt>
                <c:pt idx="1491">
                  <c:v>-1.7196370724662199E-4</c:v>
                </c:pt>
                <c:pt idx="1492">
                  <c:v>-2.2791162611324301E-4</c:v>
                </c:pt>
                <c:pt idx="1493">
                  <c:v>-2.2677766435872E-4</c:v>
                </c:pt>
                <c:pt idx="1494">
                  <c:v>-1.68845829739061E-4</c:v>
                </c:pt>
                <c:pt idx="1495">
                  <c:v>-6.86255096177707E-5</c:v>
                </c:pt>
                <c:pt idx="1496">
                  <c:v>4.87824951090447E-5</c:v>
                </c:pt>
                <c:pt idx="1497">
                  <c:v>1.5397262131116999E-4</c:v>
                </c:pt>
                <c:pt idx="1498">
                  <c:v>2.2059934932911599E-4</c:v>
                </c:pt>
                <c:pt idx="1499">
                  <c:v>2.3197560180857499E-4</c:v>
                </c:pt>
                <c:pt idx="1500">
                  <c:v>1.8525212574291899E-4</c:v>
                </c:pt>
                <c:pt idx="1501">
                  <c:v>9.2131105564193701E-5</c:v>
                </c:pt>
                <c:pt idx="1502">
                  <c:v>-2.4064721542969001E-5</c:v>
                </c:pt>
                <c:pt idx="1503">
                  <c:v>-1.34233389853001E-4</c:v>
                </c:pt>
                <c:pt idx="1504">
                  <c:v>-2.10782472950853E-4</c:v>
                </c:pt>
                <c:pt idx="1505">
                  <c:v>-2.34539778098634E-4</c:v>
                </c:pt>
                <c:pt idx="1506">
                  <c:v>-1.9955514084246001E-4</c:v>
                </c:pt>
                <c:pt idx="1507">
                  <c:v>-1.1459068061207301E-4</c:v>
                </c:pt>
                <c:pt idx="1508">
                  <c:v>-9.2627355341844001E-7</c:v>
                </c:pt>
                <c:pt idx="1509">
                  <c:v>1.12970124462873E-4</c:v>
                </c:pt>
                <c:pt idx="1510">
                  <c:v>1.9857245399166601E-4</c:v>
                </c:pt>
                <c:pt idx="1511">
                  <c:v>2.3444108056417301E-4</c:v>
                </c:pt>
                <c:pt idx="1512">
                  <c:v>2.1159248414250601E-4</c:v>
                </c:pt>
                <c:pt idx="1513">
                  <c:v>1.3574923744287301E-4</c:v>
                </c:pt>
                <c:pt idx="1514">
                  <c:v>2.5906752098542301E-5</c:v>
                </c:pt>
                <c:pt idx="1515">
                  <c:v>-9.0424240022691298E-5</c:v>
                </c:pt>
                <c:pt idx="1516">
                  <c:v>-1.8410792027898101E-4</c:v>
                </c:pt>
                <c:pt idx="1517">
                  <c:v>-2.31680629778781E-4</c:v>
                </c:pt>
                <c:pt idx="1518">
                  <c:v>-2.2122748830820201E-4</c:v>
                </c:pt>
                <c:pt idx="1519">
                  <c:v>-1.55366549995131E-4</c:v>
                </c:pt>
                <c:pt idx="1520">
                  <c:v>-5.0593095411677699E-5</c:v>
                </c:pt>
                <c:pt idx="1521">
                  <c:v>6.6851713774408801E-5</c:v>
                </c:pt>
                <c:pt idx="1522">
                  <c:v>1.6755309652776999E-4</c:v>
                </c:pt>
                <c:pt idx="1523">
                  <c:v>2.2628976683180399E-4</c:v>
                </c:pt>
                <c:pt idx="1524">
                  <c:v>2.2835076123301401E-4</c:v>
                </c:pt>
                <c:pt idx="1525">
                  <c:v>1.7321989089813601E-4</c:v>
                </c:pt>
                <c:pt idx="1526">
                  <c:v>7.4705024309632199E-5</c:v>
                </c:pt>
                <c:pt idx="1527">
                  <c:v>-4.2520179053544899E-5</c:v>
                </c:pt>
                <c:pt idx="1528">
                  <c:v>-1.4909593979672099E-4</c:v>
                </c:pt>
                <c:pt idx="1529">
                  <c:v>-2.1832969749374699E-4</c:v>
                </c:pt>
                <c:pt idx="1530">
                  <c:v>-2.3288142803435199E-4</c:v>
                </c:pt>
                <c:pt idx="1531">
                  <c:v>-1.8910656023225699E-4</c:v>
                </c:pt>
                <c:pt idx="1532">
                  <c:v>-9.7968781288064404E-5</c:v>
                </c:pt>
                <c:pt idx="1533">
                  <c:v>1.7705886683921101E-5</c:v>
                </c:pt>
                <c:pt idx="1534">
                  <c:v>1.2894600549657101E-4</c:v>
                </c:pt>
                <c:pt idx="1535">
                  <c:v>2.0789079730966199E-4</c:v>
                </c:pt>
                <c:pt idx="1536">
                  <c:v>2.3476804927567E-4</c:v>
                </c:pt>
                <c:pt idx="1537">
                  <c:v>2.02846186905343E-4</c:v>
                </c:pt>
                <c:pt idx="1538">
                  <c:v>1.20120238658186E-4</c:v>
                </c:pt>
                <c:pt idx="1539">
                  <c:v>7.3094314672257696E-6</c:v>
                </c:pt>
                <c:pt idx="1540">
                  <c:v>-1.07332068179122E-4</c:v>
                </c:pt>
                <c:pt idx="1541">
                  <c:v>-1.9509158551019799E-4</c:v>
                </c:pt>
                <c:pt idx="1542">
                  <c:v>-2.33989204989913E-4</c:v>
                </c:pt>
                <c:pt idx="1543">
                  <c:v>-2.1428277651626E-4</c:v>
                </c:pt>
                <c:pt idx="1544">
                  <c:v>-1.4090789735027201E-4</c:v>
                </c:pt>
                <c:pt idx="1545">
                  <c:v>-3.22417611637746E-5</c:v>
                </c:pt>
                <c:pt idx="1546">
                  <c:v>8.4499524119555596E-5</c:v>
                </c:pt>
                <c:pt idx="1547">
                  <c:v>1.80077379390152E-4</c:v>
                </c:pt>
                <c:pt idx="1548">
                  <c:v>2.3055373787352499E-4</c:v>
                </c:pt>
                <c:pt idx="1549">
                  <c:v>2.2328648245492099E-4</c:v>
                </c:pt>
                <c:pt idx="1550">
                  <c:v>1.6009574233670699E-4</c:v>
                </c:pt>
                <c:pt idx="1551">
                  <c:v>5.6808030388383401E-5</c:v>
                </c:pt>
                <c:pt idx="1552">
                  <c:v>-6.0707605182146902E-5</c:v>
                </c:pt>
                <c:pt idx="1553">
                  <c:v>-1.6301864443216699E-4</c:v>
                </c:pt>
                <c:pt idx="1554">
                  <c:v>-2.2450065288990101E-4</c:v>
                </c:pt>
                <c:pt idx="1555">
                  <c:v>-2.2975508013041801E-4</c:v>
                </c:pt>
                <c:pt idx="1556">
                  <c:v>-1.77465922255232E-4</c:v>
                </c:pt>
                <c:pt idx="1557">
                  <c:v>-8.0729323232567196E-5</c:v>
                </c:pt>
                <c:pt idx="1558">
                  <c:v>3.6226435602056502E-5</c:v>
                </c:pt>
                <c:pt idx="1559">
                  <c:v>1.4410905890765399E-4</c:v>
                </c:pt>
                <c:pt idx="1560">
                  <c:v>2.15898674422132E-4</c:v>
                </c:pt>
                <c:pt idx="1561">
                  <c:v>2.3361512758944601E-4</c:v>
                </c:pt>
                <c:pt idx="1562">
                  <c:v>1.9282122280894699E-4</c:v>
                </c:pt>
                <c:pt idx="1563">
                  <c:v>1.0373404659992199E-4</c:v>
                </c:pt>
                <c:pt idx="1564">
                  <c:v>-1.1333965099357699E-5</c:v>
                </c:pt>
                <c:pt idx="1565">
                  <c:v>-1.2356331492868901E-4</c:v>
                </c:pt>
                <c:pt idx="1566">
                  <c:v>-2.04845466002974E-4</c:v>
                </c:pt>
                <c:pt idx="1567">
                  <c:v>-2.3482279934780199E-4</c:v>
                </c:pt>
                <c:pt idx="1568">
                  <c:v>-2.0598730586108299E-4</c:v>
                </c:pt>
                <c:pt idx="1569">
                  <c:v>-1.25561013768983E-4</c:v>
                </c:pt>
                <c:pt idx="1570">
                  <c:v>-1.3687186854461099E-5</c:v>
                </c:pt>
                <c:pt idx="1571">
                  <c:v>1.01614680916903E-4</c:v>
                </c:pt>
                <c:pt idx="1572">
                  <c:v>1.91466521480913E-4</c:v>
                </c:pt>
                <c:pt idx="1573">
                  <c:v>2.3336438396796201E-4</c:v>
                </c:pt>
                <c:pt idx="1574">
                  <c:v>2.16814688802698E-4</c:v>
                </c:pt>
                <c:pt idx="1575">
                  <c:v>1.4596240980611699E-4</c:v>
                </c:pt>
                <c:pt idx="1576">
                  <c:v>3.8552939788542302E-5</c:v>
                </c:pt>
                <c:pt idx="1577">
                  <c:v>-7.8512353164148502E-5</c:v>
                </c:pt>
                <c:pt idx="1578">
                  <c:v>-1.75913740211599E-4</c:v>
                </c:pt>
                <c:pt idx="1579">
                  <c:v>-2.2925643973343801E-4</c:v>
                </c:pt>
                <c:pt idx="1580">
                  <c:v>-2.2518044172033699E-4</c:v>
                </c:pt>
                <c:pt idx="1581">
                  <c:v>-1.6470660516033301E-4</c:v>
                </c:pt>
                <c:pt idx="1582">
                  <c:v>-6.2980977572325806E-5</c:v>
                </c:pt>
                <c:pt idx="1583">
                  <c:v>5.4518626554290698E-5</c:v>
                </c:pt>
                <c:pt idx="1584">
                  <c:v>1.5836370245138001E-4</c:v>
                </c:pt>
                <c:pt idx="1585">
                  <c:v>2.2254560665243401E-4</c:v>
                </c:pt>
                <c:pt idx="1586">
                  <c:v>2.3098958309467199E-4</c:v>
                </c:pt>
                <c:pt idx="1587">
                  <c:v>1.81580785495508E-4</c:v>
                </c:pt>
                <c:pt idx="1588">
                  <c:v>8.6693953723580801E-5</c:v>
                </c:pt>
                <c:pt idx="1589">
                  <c:v>-2.9905916568661402E-5</c:v>
                </c:pt>
                <c:pt idx="1590">
                  <c:v>-1.3901566453344499E-4</c:v>
                </c:pt>
                <c:pt idx="1591">
                  <c:v>-2.1330807692525401E-4</c:v>
                </c:pt>
                <c:pt idx="1592">
                  <c:v>-2.3417615818389201E-4</c:v>
                </c:pt>
                <c:pt idx="1593">
                  <c:v>-1.96393367901957E-4</c:v>
                </c:pt>
                <c:pt idx="1594">
                  <c:v>-1.09422640292973E-4</c:v>
                </c:pt>
                <c:pt idx="1595">
                  <c:v>4.9536663861641003E-6</c:v>
                </c:pt>
                <c:pt idx="1596">
                  <c:v>1.1808929658857199E-4</c:v>
                </c:pt>
                <c:pt idx="1597">
                  <c:v>2.0164872988756E-4</c:v>
                </c:pt>
                <c:pt idx="1598">
                  <c:v>2.3470398784830701E-4</c:v>
                </c:pt>
                <c:pt idx="1599">
                  <c:v>2.0897617605461E-4</c:v>
                </c:pt>
                <c:pt idx="1600">
                  <c:v>1.3090898457395701E-4</c:v>
                </c:pt>
                <c:pt idx="1601">
                  <c:v>2.0054825806375401E-5</c:v>
                </c:pt>
                <c:pt idx="1602">
                  <c:v>-9.5822188495520806E-5</c:v>
                </c:pt>
                <c:pt idx="1603">
                  <c:v>-1.8769994125101199E-4</c:v>
                </c:pt>
                <c:pt idx="1604">
                  <c:v>-2.32567079314288E-4</c:v>
                </c:pt>
                <c:pt idx="1605">
                  <c:v>-2.19186349621883E-4</c:v>
                </c:pt>
                <c:pt idx="1606">
                  <c:v>-1.5090903893328001E-4</c:v>
                </c:pt>
                <c:pt idx="1607">
                  <c:v>-4.4835623272126801E-5</c:v>
                </c:pt>
                <c:pt idx="1608">
                  <c:v>7.2467152377545094E-5</c:v>
                </c:pt>
                <c:pt idx="1609">
                  <c:v>1.7162008016068499E-4</c:v>
                </c:pt>
                <c:pt idx="1610">
                  <c:v>2.2778969421389801E-4</c:v>
                </c:pt>
                <c:pt idx="1611">
                  <c:v>2.2690796624656799E-4</c:v>
                </c:pt>
                <c:pt idx="1612">
                  <c:v>1.6919573049795699E-4</c:v>
                </c:pt>
                <c:pt idx="1613">
                  <c:v>6.9107374432022294E-5</c:v>
                </c:pt>
                <c:pt idx="1614">
                  <c:v>-4.8289352271439203E-5</c:v>
                </c:pt>
                <c:pt idx="1615">
                  <c:v>-1.53591711133125E-4</c:v>
                </c:pt>
                <c:pt idx="1616">
                  <c:v>-2.2042607312771801E-4</c:v>
                </c:pt>
                <c:pt idx="1617">
                  <c:v>-2.3205335768339199E-4</c:v>
                </c:pt>
                <c:pt idx="1618">
                  <c:v>-1.8556143925274E-4</c:v>
                </c:pt>
                <c:pt idx="1619">
                  <c:v>-9.2594507221642903E-5</c:v>
                </c:pt>
                <c:pt idx="1620">
                  <c:v>2.35632935577352E-5</c:v>
                </c:pt>
                <c:pt idx="1621">
                  <c:v>1.3381952128951701E-4</c:v>
                </c:pt>
                <c:pt idx="1622">
                  <c:v>2.10559819758299E-4</c:v>
                </c:pt>
                <c:pt idx="1623">
                  <c:v>2.3456410515032401E-4</c:v>
                </c:pt>
                <c:pt idx="1624">
                  <c:v>1.9982035527738501E-4</c:v>
                </c:pt>
                <c:pt idx="1625">
                  <c:v>1.15030357829734E-4</c:v>
                </c:pt>
                <c:pt idx="1626">
                  <c:v>1.4302936670938501E-6</c:v>
                </c:pt>
                <c:pt idx="1627">
                  <c:v>-1.12527996417368E-4</c:v>
                </c:pt>
                <c:pt idx="1628">
                  <c:v>-1.9830295172609E-4</c:v>
                </c:pt>
                <c:pt idx="1629">
                  <c:v>-2.3441170259281099E-4</c:v>
                </c:pt>
                <c:pt idx="1630">
                  <c:v>-2.1181058836053401E-4</c:v>
                </c:pt>
                <c:pt idx="1631">
                  <c:v>-1.36160198295865E-4</c:v>
                </c:pt>
                <c:pt idx="1632">
                  <c:v>-2.640764189145E-5</c:v>
                </c:pt>
                <c:pt idx="1633">
                  <c:v>8.9958872245795795E-5</c:v>
                </c:pt>
                <c:pt idx="1634">
                  <c:v>1.83794628764754E-4</c:v>
                </c:pt>
                <c:pt idx="1635">
                  <c:v>2.31597880330479E-4</c:v>
                </c:pt>
                <c:pt idx="1636">
                  <c:v>2.2139600603849301E-4</c:v>
                </c:pt>
                <c:pt idx="1637">
                  <c:v>1.5574412859305599E-4</c:v>
                </c:pt>
                <c:pt idx="1638">
                  <c:v>5.1085167975058298E-5</c:v>
                </c:pt>
                <c:pt idx="1639">
                  <c:v>-6.6368389871667704E-5</c:v>
                </c:pt>
                <c:pt idx="1640">
                  <c:v>-1.6719957275543399E-4</c:v>
                </c:pt>
                <c:pt idx="1641">
                  <c:v>-2.2615458541175599E-4</c:v>
                </c:pt>
                <c:pt idx="1642">
                  <c:v>-2.2846777919051001E-4</c:v>
                </c:pt>
                <c:pt idx="1643">
                  <c:v>-1.7355980035979501E-4</c:v>
                </c:pt>
                <c:pt idx="1644">
                  <c:v>-7.5182692842136201E-5</c:v>
                </c:pt>
                <c:pt idx="1645">
                  <c:v>4.2024386497402303E-5</c:v>
                </c:pt>
                <c:pt idx="1646">
                  <c:v>1.48706197538299E-4</c:v>
                </c:pt>
                <c:pt idx="1647">
                  <c:v>2.18143618899453E-4</c:v>
                </c:pt>
                <c:pt idx="1648">
                  <c:v>2.3294561764247501E-4</c:v>
                </c:pt>
                <c:pt idx="1649">
                  <c:v>1.8940494135723899E-4</c:v>
                </c:pt>
                <c:pt idx="1650">
                  <c:v>9.8426622526131294E-5</c:v>
                </c:pt>
                <c:pt idx="1651">
                  <c:v>-1.7203254511083799E-5</c:v>
                </c:pt>
                <c:pt idx="1652">
                  <c:v>-1.28524469734755E-4</c:v>
                </c:pt>
                <c:pt idx="1653">
                  <c:v>-2.0765593420543101E-4</c:v>
                </c:pt>
                <c:pt idx="1654">
                  <c:v>-2.3477868175046399E-4</c:v>
                </c:pt>
                <c:pt idx="1655">
                  <c:v>-2.0309965198989099E-4</c:v>
                </c:pt>
                <c:pt idx="1656">
                  <c:v>-1.2055305444968E-4</c:v>
                </c:pt>
                <c:pt idx="1657">
                  <c:v>-7.8131965656913002E-6</c:v>
                </c:pt>
                <c:pt idx="1658">
                  <c:v>1.06883524867727E-4</c:v>
                </c:pt>
                <c:pt idx="1659">
                  <c:v>1.94810604440773E-4</c:v>
                </c:pt>
                <c:pt idx="1660">
                  <c:v>2.3394615961437601E-4</c:v>
                </c:pt>
                <c:pt idx="1661">
                  <c:v>2.1448844781594799E-4</c:v>
                </c:pt>
                <c:pt idx="1662">
                  <c:v>1.41310773672285E-4</c:v>
                </c:pt>
                <c:pt idx="1663">
                  <c:v>3.2740939634002803E-5</c:v>
                </c:pt>
                <c:pt idx="1664">
                  <c:v>-8.4029065845659794E-5</c:v>
                </c:pt>
                <c:pt idx="1665">
                  <c:v>-1.79753470505797E-4</c:v>
                </c:pt>
                <c:pt idx="1666">
                  <c:v>-2.3045750336818301E-4</c:v>
                </c:pt>
                <c:pt idx="1667">
                  <c:v>-2.2344202485744999E-4</c:v>
                </c:pt>
                <c:pt idx="1668">
                  <c:v>-1.60464105087479E-4</c:v>
                </c:pt>
                <c:pt idx="1669">
                  <c:v>-5.7296954751310199E-5</c:v>
                </c:pt>
                <c:pt idx="1670">
                  <c:v>6.0220573346826101E-5</c:v>
                </c:pt>
                <c:pt idx="1671">
                  <c:v>1.62655485268935E-4</c:v>
                </c:pt>
                <c:pt idx="1672">
                  <c:v>2.24352321864064E-4</c:v>
                </c:pt>
                <c:pt idx="1673">
                  <c:v>2.2985872766757701E-4</c:v>
                </c:pt>
                <c:pt idx="1674">
                  <c:v>1.77795589186722E-4</c:v>
                </c:pt>
                <c:pt idx="1675">
                  <c:v>8.1202442430291797E-5</c:v>
                </c:pt>
                <c:pt idx="1676">
                  <c:v>-3.5728359776186003E-5</c:v>
                </c:pt>
                <c:pt idx="1677">
                  <c:v>-1.4371077263406501E-4</c:v>
                </c:pt>
                <c:pt idx="1678">
                  <c:v>-2.15699930968833E-4</c:v>
                </c:pt>
                <c:pt idx="1679">
                  <c:v>-2.3366570348723199E-4</c:v>
                </c:pt>
                <c:pt idx="1680">
                  <c:v>-1.93108451010466E-4</c:v>
                </c:pt>
                <c:pt idx="1681">
                  <c:v>-1.0418598902027E-4</c:v>
                </c:pt>
                <c:pt idx="1682">
                  <c:v>1.08305002430046E-5</c:v>
                </c:pt>
                <c:pt idx="1683">
                  <c:v>1.23134423532873E-4</c:v>
                </c:pt>
                <c:pt idx="1684">
                  <c:v>2.0459856657842701E-4</c:v>
                </c:pt>
                <c:pt idx="1685">
                  <c:v>2.34819729387054E-4</c:v>
                </c:pt>
                <c:pt idx="1686">
                  <c:v>2.0622883425484799E-4</c:v>
                </c:pt>
                <c:pt idx="1687">
                  <c:v>1.2598664823270899E-4</c:v>
                </c:pt>
                <c:pt idx="1688">
                  <c:v>1.4190324596264201E-5</c:v>
                </c:pt>
                <c:pt idx="1689">
                  <c:v>-1.0116005386569799E-4</c:v>
                </c:pt>
                <c:pt idx="1690">
                  <c:v>-1.9117426928558199E-4</c:v>
                </c:pt>
                <c:pt idx="1691">
                  <c:v>-2.33307703003826E-4</c:v>
                </c:pt>
                <c:pt idx="1692">
                  <c:v>-2.17007775168849E-4</c:v>
                </c:pt>
                <c:pt idx="1693">
                  <c:v>-1.4635690382433099E-4</c:v>
                </c:pt>
                <c:pt idx="1694">
                  <c:v>-3.9050037984694499E-5</c:v>
                </c:pt>
                <c:pt idx="1695">
                  <c:v>7.8037152117057894E-5</c:v>
                </c:pt>
                <c:pt idx="1696">
                  <c:v>1.75579453363747E-4</c:v>
                </c:pt>
                <c:pt idx="1697">
                  <c:v>2.29146791299634E-4</c:v>
                </c:pt>
                <c:pt idx="1698">
                  <c:v>2.2532289383103701E-4</c:v>
                </c:pt>
                <c:pt idx="1699">
                  <c:v>1.6506547980070399E-4</c:v>
                </c:pt>
                <c:pt idx="1700">
                  <c:v>6.3466392362389004E-5</c:v>
                </c:pt>
                <c:pt idx="1701">
                  <c:v>-5.4028246760000703E-5</c:v>
                </c:pt>
                <c:pt idx="1702">
                  <c:v>-1.57991176314438E-4</c:v>
                </c:pt>
                <c:pt idx="1703">
                  <c:v>-2.2238423565482199E-4</c:v>
                </c:pt>
                <c:pt idx="1704">
                  <c:v>-2.31079783603815E-4</c:v>
                </c:pt>
                <c:pt idx="1705">
                  <c:v>-1.8189996623432699E-4</c:v>
                </c:pt>
                <c:pt idx="1706">
                  <c:v>-8.7162173895986102E-5</c:v>
                </c:pt>
                <c:pt idx="1707">
                  <c:v>2.9405925609476598E-5</c:v>
                </c:pt>
                <c:pt idx="1708">
                  <c:v>1.3860912862492699E-4</c:v>
                </c:pt>
                <c:pt idx="1709">
                  <c:v>2.13096815507656E-4</c:v>
                </c:pt>
                <c:pt idx="1710">
                  <c:v>2.3421308298982401E-4</c:v>
                </c:pt>
                <c:pt idx="1711">
                  <c:v>1.9666923088470701E-4</c:v>
                </c:pt>
                <c:pt idx="1712">
                  <c:v>1.09868349857182E-4</c:v>
                </c:pt>
                <c:pt idx="1713">
                  <c:v>-4.4497409658338897E-6</c:v>
                </c:pt>
                <c:pt idx="1714">
                  <c:v>-1.1765336655976801E-4</c:v>
                </c:pt>
                <c:pt idx="1715">
                  <c:v>-2.01389976630311E-4</c:v>
                </c:pt>
                <c:pt idx="1716">
                  <c:v>-2.3468721772107901E-4</c:v>
                </c:pt>
                <c:pt idx="1717">
                  <c:v>-2.0920558923980101E-4</c:v>
                </c:pt>
                <c:pt idx="1718">
                  <c:v>-1.31327123116161E-4</c:v>
                </c:pt>
                <c:pt idx="1719">
                  <c:v>-2.0556964313753199E-5</c:v>
                </c:pt>
                <c:pt idx="1720">
                  <c:v>9.5361813727182503E-5</c:v>
                </c:pt>
                <c:pt idx="1721">
                  <c:v>1.8739663393840101E-4</c:v>
                </c:pt>
                <c:pt idx="1722">
                  <c:v>2.3249680465542999E-4</c:v>
                </c:pt>
                <c:pt idx="1723">
                  <c:v>2.1936670834104099E-4</c:v>
                </c:pt>
                <c:pt idx="1724">
                  <c:v>1.5129485907037799E-4</c:v>
                </c:pt>
                <c:pt idx="1725">
                  <c:v>4.5330273780372201E-5</c:v>
                </c:pt>
                <c:pt idx="1726">
                  <c:v>-7.1987559786530606E-5</c:v>
                </c:pt>
                <c:pt idx="1727">
                  <c:v>-1.7127566242649701E-4</c:v>
                </c:pt>
                <c:pt idx="1728">
                  <c:v>-2.27666712894676E-4</c:v>
                </c:pt>
                <c:pt idx="1729">
                  <c:v>-2.27037222776633E-4</c:v>
                </c:pt>
                <c:pt idx="1730">
                  <c:v>-1.6954485177750401E-4</c:v>
                </c:pt>
                <c:pt idx="1731">
                  <c:v>-6.9588920870797895E-5</c:v>
                </c:pt>
                <c:pt idx="1732">
                  <c:v>4.77959869663235E-5</c:v>
                </c:pt>
                <c:pt idx="1733">
                  <c:v>1.53210093362952E-4</c:v>
                </c:pt>
                <c:pt idx="1734">
                  <c:v>2.20251781430413E-4</c:v>
                </c:pt>
                <c:pt idx="1735">
                  <c:v>2.3213004449577001E-4</c:v>
                </c:pt>
                <c:pt idx="1736">
                  <c:v>1.85869897886912E-4</c:v>
                </c:pt>
                <c:pt idx="1737">
                  <c:v>9.3057482299142396E-5</c:v>
                </c:pt>
                <c:pt idx="1738">
                  <c:v>-2.3061757017157299E-5</c:v>
                </c:pt>
                <c:pt idx="1739">
                  <c:v>-1.33405036223756E-4</c:v>
                </c:pt>
                <c:pt idx="1740">
                  <c:v>-2.10336196523353E-4</c:v>
                </c:pt>
                <c:pt idx="1741">
                  <c:v>-2.3458735157264301E-4</c:v>
                </c:pt>
                <c:pt idx="1742">
                  <c:v>-2.00084649146288E-4</c:v>
                </c:pt>
                <c:pt idx="1743">
                  <c:v>-1.1546950510619599E-4</c:v>
                </c:pt>
                <c:pt idx="1744">
                  <c:v>-1.9343071914519401E-6</c:v>
                </c:pt>
                <c:pt idx="1745">
                  <c:v>1.12085349958962E-4</c:v>
                </c:pt>
                <c:pt idx="1746">
                  <c:v>1.9803253588512301E-4</c:v>
                </c:pt>
                <c:pt idx="1747">
                  <c:v>2.34381244694192E-4</c:v>
                </c:pt>
                <c:pt idx="1748">
                  <c:v>2.1202771677391799E-4</c:v>
                </c:pt>
                <c:pt idx="1749">
                  <c:v>1.36570531863154E-4</c:v>
                </c:pt>
                <c:pt idx="1750">
                  <c:v>2.6908410025191501E-5</c:v>
                </c:pt>
                <c:pt idx="1751">
                  <c:v>-8.9493090031237204E-5</c:v>
                </c:pt>
                <c:pt idx="1752">
                  <c:v>-1.83480490514517E-4</c:v>
                </c:pt>
                <c:pt idx="1753">
                  <c:v>-2.31514063918109E-4</c:v>
                </c:pt>
                <c:pt idx="1754">
                  <c:v>-2.21563503804426E-4</c:v>
                </c:pt>
                <c:pt idx="1755">
                  <c:v>-1.56120989682734E-4</c:v>
                </c:pt>
                <c:pt idx="1756">
                  <c:v>-5.1577005190694999E-5</c:v>
                </c:pt>
                <c:pt idx="1757">
                  <c:v>6.5884760211865404E-5</c:v>
                </c:pt>
                <c:pt idx="1758">
                  <c:v>1.6684527869998401E-4</c:v>
                </c:pt>
                <c:pt idx="1759">
                  <c:v>2.2601836210472701E-4</c:v>
                </c:pt>
                <c:pt idx="1760">
                  <c:v>2.2858374460421499E-4</c:v>
                </c:pt>
                <c:pt idx="1761">
                  <c:v>1.7389891023697501E-4</c:v>
                </c:pt>
                <c:pt idx="1762">
                  <c:v>7.5660015010365595E-5</c:v>
                </c:pt>
                <c:pt idx="1763">
                  <c:v>-4.1528400336247598E-5</c:v>
                </c:pt>
                <c:pt idx="1764">
                  <c:v>-1.4831577019515499E-4</c:v>
                </c:pt>
                <c:pt idx="1765">
                  <c:v>-2.1795653532444601E-4</c:v>
                </c:pt>
                <c:pt idx="1766">
                  <c:v>-2.33008734077547E-4</c:v>
                </c:pt>
                <c:pt idx="1767">
                  <c:v>-1.8970244989968099E-4</c:v>
                </c:pt>
                <c:pt idx="1768">
                  <c:v>-9.8884010315879102E-5</c:v>
                </c:pt>
                <c:pt idx="1769">
                  <c:v>1.6700543083400099E-5</c:v>
                </c:pt>
                <c:pt idx="1770">
                  <c:v>1.2810234186479399E-4</c:v>
                </c:pt>
                <c:pt idx="1771">
                  <c:v>2.0742011443691501E-4</c:v>
                </c:pt>
                <c:pt idx="1772">
                  <c:v>2.3478823260733901E-4</c:v>
                </c:pt>
                <c:pt idx="1773">
                  <c:v>2.03352181400802E-4</c:v>
                </c:pt>
                <c:pt idx="1774">
                  <c:v>1.20985314857086E-4</c:v>
                </c:pt>
                <c:pt idx="1775">
                  <c:v>8.3169256690087293E-6</c:v>
                </c:pt>
                <c:pt idx="1776">
                  <c:v>-1.0643448914733299E-4</c:v>
                </c:pt>
                <c:pt idx="1777">
                  <c:v>-1.9452872588509001E-4</c:v>
                </c:pt>
                <c:pt idx="1778">
                  <c:v>-2.3390203645632201E-4</c:v>
                </c:pt>
                <c:pt idx="1779">
                  <c:v>-2.1469313097417799E-4</c:v>
                </c:pt>
                <c:pt idx="1780">
                  <c:v>-1.41712998980059E-4</c:v>
                </c:pt>
                <c:pt idx="1781">
                  <c:v>-3.3239967267763598E-5</c:v>
                </c:pt>
                <c:pt idx="1782">
                  <c:v>8.3558220452530297E-5</c:v>
                </c:pt>
                <c:pt idx="1783">
                  <c:v>1.79428733502921E-4</c:v>
                </c:pt>
                <c:pt idx="1784">
                  <c:v>2.30360207152453E-4</c:v>
                </c:pt>
                <c:pt idx="1785">
                  <c:v>2.23596537869677E-4</c:v>
                </c:pt>
                <c:pt idx="1786">
                  <c:v>1.60831728585222E-4</c:v>
                </c:pt>
                <c:pt idx="1787">
                  <c:v>5.77856151489889E-5</c:v>
                </c:pt>
                <c:pt idx="1788">
                  <c:v>-5.9733264077239601E-5</c:v>
                </c:pt>
                <c:pt idx="1789">
                  <c:v>-1.6229157675705499E-4</c:v>
                </c:pt>
                <c:pt idx="1790">
                  <c:v>-2.2420295725421701E-4</c:v>
                </c:pt>
                <c:pt idx="1791">
                  <c:v>-2.2996131625288899E-4</c:v>
                </c:pt>
                <c:pt idx="1792">
                  <c:v>-1.7812443701958799E-4</c:v>
                </c:pt>
                <c:pt idx="1793">
                  <c:v>-8.16751875309469E-5</c:v>
                </c:pt>
                <c:pt idx="1794">
                  <c:v>3.5230119350898501E-5</c:v>
                </c:pt>
                <c:pt idx="1795">
                  <c:v>1.4331182428951701E-4</c:v>
                </c:pt>
                <c:pt idx="1796">
                  <c:v>2.15500193792814E-4</c:v>
                </c:pt>
                <c:pt idx="1797">
                  <c:v>2.33715202894553E-4</c:v>
                </c:pt>
                <c:pt idx="1798">
                  <c:v>1.9339478956749301E-4</c:v>
                </c:pt>
                <c:pt idx="1799">
                  <c:v>1.0463745145907999E-4</c:v>
                </c:pt>
                <c:pt idx="1800">
                  <c:v>-1.0326985490881301E-5</c:v>
                </c:pt>
                <c:pt idx="1801">
                  <c:v>-1.2270496486068501E-4</c:v>
                </c:pt>
                <c:pt idx="1802">
                  <c:v>-2.0435072457479199E-4</c:v>
                </c:pt>
                <c:pt idx="1803">
                  <c:v>-2.34815577619281E-4</c:v>
                </c:pt>
                <c:pt idx="1804">
                  <c:v>-2.0646941255893399E-4</c:v>
                </c:pt>
                <c:pt idx="1805">
                  <c:v>-1.2641170227995499E-4</c:v>
                </c:pt>
                <c:pt idx="1806">
                  <c:v>-1.4693396963693101E-5</c:v>
                </c:pt>
                <c:pt idx="1807">
                  <c:v>1.0070496077334201E-4</c:v>
                </c:pt>
                <c:pt idx="1808">
                  <c:v>1.9088113635647299E-4</c:v>
                </c:pt>
                <c:pt idx="1809">
                  <c:v>2.33249947198524E-4</c:v>
                </c:pt>
                <c:pt idx="1810">
                  <c:v>2.17199861787082E-4</c:v>
                </c:pt>
                <c:pt idx="1811">
                  <c:v>1.4675072358094401E-4</c:v>
                </c:pt>
                <c:pt idx="1812">
                  <c:v>3.9546956278563602E-5</c:v>
                </c:pt>
                <c:pt idx="1813">
                  <c:v>-7.7561591555289601E-5</c:v>
                </c:pt>
                <c:pt idx="1814">
                  <c:v>-1.7524435762693801E-4</c:v>
                </c:pt>
                <c:pt idx="1815">
                  <c:v>-2.29036087193851E-4</c:v>
                </c:pt>
                <c:pt idx="1816">
                  <c:v>-2.25464307886332E-4</c:v>
                </c:pt>
                <c:pt idx="1817">
                  <c:v>-1.6542359398965899E-4</c:v>
                </c:pt>
                <c:pt idx="1818">
                  <c:v>-6.3951514764801299E-5</c:v>
                </c:pt>
                <c:pt idx="1819">
                  <c:v>5.3537618059296199E-5</c:v>
                </c:pt>
                <c:pt idx="1820">
                  <c:v>1.57617922317172E-4</c:v>
                </c:pt>
                <c:pt idx="1821">
                  <c:v>2.2222184014011E-4</c:v>
                </c:pt>
                <c:pt idx="1822">
                  <c:v>2.3116891953574501E-4</c:v>
                </c:pt>
                <c:pt idx="1823">
                  <c:v>1.8221830896578801E-4</c:v>
                </c:pt>
                <c:pt idx="1824">
                  <c:v>8.76299925150284E-5</c:v>
                </c:pt>
                <c:pt idx="1825">
                  <c:v>-2.8905799178127699E-5</c:v>
                </c:pt>
                <c:pt idx="1826">
                  <c:v>-1.3820195414856201E-4</c:v>
                </c:pt>
                <c:pt idx="1827">
                  <c:v>-2.12884572359808E-4</c:v>
                </c:pt>
                <c:pt idx="1828">
                  <c:v>-2.3424892878353199E-4</c:v>
                </c:pt>
                <c:pt idx="1829">
                  <c:v>-1.9694418781856599E-4</c:v>
                </c:pt>
                <c:pt idx="1830">
                  <c:v>-1.10313553261398E-4</c:v>
                </c:pt>
                <c:pt idx="1831">
                  <c:v>3.9457950456886803E-6</c:v>
                </c:pt>
                <c:pt idx="1832">
                  <c:v>1.17216894505647E-4</c:v>
                </c:pt>
                <c:pt idx="1833">
                  <c:v>2.0113029557584499E-4</c:v>
                </c:pt>
                <c:pt idx="1834">
                  <c:v>2.34669366397303E-4</c:v>
                </c:pt>
                <c:pt idx="1835">
                  <c:v>2.0943403862149699E-4</c:v>
                </c:pt>
                <c:pt idx="1836">
                  <c:v>1.31744656638485E-4</c:v>
                </c:pt>
                <c:pt idx="1837">
                  <c:v>2.1059008115850398E-5</c:v>
                </c:pt>
                <c:pt idx="1838">
                  <c:v>-9.4900999630001499E-5</c:v>
                </c:pt>
                <c:pt idx="1839">
                  <c:v>-1.8709246329545899E-4</c:v>
                </c:pt>
                <c:pt idx="1840">
                  <c:v>-2.3242545889118801E-4</c:v>
                </c:pt>
                <c:pt idx="1841">
                  <c:v>-2.1954605644475199E-4</c:v>
                </c:pt>
                <c:pt idx="1842">
                  <c:v>-1.51679982196871E-4</c:v>
                </c:pt>
                <c:pt idx="1843">
                  <c:v>-4.5824715453488202E-5</c:v>
                </c:pt>
                <c:pt idx="1844">
                  <c:v>7.1507635551117503E-5</c:v>
                </c:pt>
                <c:pt idx="1845">
                  <c:v>1.7093045563078E-4</c:v>
                </c:pt>
                <c:pt idx="1846">
                  <c:v>2.2754268272215001E-4</c:v>
                </c:pt>
                <c:pt idx="1847">
                  <c:v>2.2716543335343401E-4</c:v>
                </c:pt>
                <c:pt idx="1848">
                  <c:v>1.6989319196931201E-4</c:v>
                </c:pt>
                <c:pt idx="1849">
                  <c:v>7.0070146715628604E-5</c:v>
                </c:pt>
                <c:pt idx="1850">
                  <c:v>-4.7302401466616301E-5</c:v>
                </c:pt>
                <c:pt idx="1851">
                  <c:v>-1.5282776975875201E-4</c:v>
                </c:pt>
                <c:pt idx="1852">
                  <c:v>-2.2007647504015501E-4</c:v>
                </c:pt>
                <c:pt idx="1853">
                  <c:v>-2.3220566189241799E-4</c:v>
                </c:pt>
                <c:pt idx="1854">
                  <c:v>-1.8617750022437699E-4</c:v>
                </c:pt>
                <c:pt idx="1855">
                  <c:v>-9.3520028663780794E-5</c:v>
                </c:pt>
                <c:pt idx="1856">
                  <c:v>2.25601142317985E-5</c:v>
                </c:pt>
                <c:pt idx="1857">
                  <c:v>1.3298993656523601E-4</c:v>
                </c:pt>
                <c:pt idx="1858">
                  <c:v>2.1011160427623901E-4</c:v>
                </c:pt>
                <c:pt idx="1859">
                  <c:v>2.34609517258494E-4</c:v>
                </c:pt>
                <c:pt idx="1860">
                  <c:v>2.00348021231577E-4</c:v>
                </c:pt>
                <c:pt idx="1861">
                  <c:v>1.1590812041832E-4</c:v>
                </c:pt>
                <c:pt idx="1862">
                  <c:v>2.4383118045183101E-6</c:v>
                </c:pt>
                <c:pt idx="1863">
                  <c:v>-1.11642187126913E-4</c:v>
                </c:pt>
                <c:pt idx="1864">
                  <c:v>-1.9776120771456199E-4</c:v>
                </c:pt>
                <c:pt idx="1865">
                  <c:v>-2.34349707008633E-4</c:v>
                </c:pt>
                <c:pt idx="1866">
                  <c:v>-2.1224386838235499E-4</c:v>
                </c:pt>
                <c:pt idx="1867">
                  <c:v>-1.3698023625434601E-4</c:v>
                </c:pt>
                <c:pt idx="1868">
                  <c:v>-2.7409054192744E-5</c:v>
                </c:pt>
                <c:pt idx="1869">
                  <c:v>8.9026895524859398E-5</c:v>
                </c:pt>
                <c:pt idx="1870">
                  <c:v>1.8316550697549701E-4</c:v>
                </c:pt>
                <c:pt idx="1871">
                  <c:v>2.3142918092780999E-4</c:v>
                </c:pt>
                <c:pt idx="1872">
                  <c:v>2.21729980834345E-4</c:v>
                </c:pt>
                <c:pt idx="1873">
                  <c:v>1.5649713152797901E-4</c:v>
                </c:pt>
                <c:pt idx="1874">
                  <c:v>5.2068604792709102E-5</c:v>
                </c:pt>
                <c:pt idx="1875">
                  <c:v>-6.54008270230684E-5</c:v>
                </c:pt>
                <c:pt idx="1876">
                  <c:v>-1.6649021599364201E-4</c:v>
                </c:pt>
                <c:pt idx="1877">
                  <c:v>-2.2588109753829199E-4</c:v>
                </c:pt>
                <c:pt idx="1878">
                  <c:v>-2.2869865693987901E-4</c:v>
                </c:pt>
                <c:pt idx="1879">
                  <c:v>-1.7423721896740599E-4</c:v>
                </c:pt>
                <c:pt idx="1880">
                  <c:v>-7.6136988615312299E-5</c:v>
                </c:pt>
                <c:pt idx="1881">
                  <c:v>4.1032222855073597E-5</c:v>
                </c:pt>
                <c:pt idx="1882">
                  <c:v>1.4792465956597501E-4</c:v>
                </c:pt>
                <c:pt idx="1883">
                  <c:v>2.1776844763061299E-4</c:v>
                </c:pt>
                <c:pt idx="1884">
                  <c:v>2.33070777048792E-4</c:v>
                </c:pt>
                <c:pt idx="1885">
                  <c:v>1.8999908448896999E-4</c:v>
                </c:pt>
                <c:pt idx="1886">
                  <c:v>9.9340942550136296E-5</c:v>
                </c:pt>
                <c:pt idx="1887">
                  <c:v>-1.61977547168456E-5</c:v>
                </c:pt>
                <c:pt idx="1888">
                  <c:v>-1.2767962383141801E-4</c:v>
                </c:pt>
                <c:pt idx="1889">
                  <c:v>-2.0718333909053001E-4</c:v>
                </c:pt>
                <c:pt idx="1890">
                  <c:v>-2.3479670180229299E-4</c:v>
                </c:pt>
                <c:pt idx="1891">
                  <c:v>-2.0360377397468101E-4</c:v>
                </c:pt>
                <c:pt idx="1892">
                  <c:v>-1.21417017888994E-4</c:v>
                </c:pt>
                <c:pt idx="1893">
                  <c:v>-8.8206164565141501E-6</c:v>
                </c:pt>
                <c:pt idx="1894">
                  <c:v>1.05984963086632E-4</c:v>
                </c:pt>
                <c:pt idx="1895">
                  <c:v>1.9424595114175399E-4</c:v>
                </c:pt>
                <c:pt idx="1896">
                  <c:v>2.33856835719026E-4</c:v>
                </c:pt>
                <c:pt idx="1897">
                  <c:v>2.1489682504798299E-4</c:v>
                </c:pt>
                <c:pt idx="1898">
                  <c:v>1.4211457142055501E-4</c:v>
                </c:pt>
                <c:pt idx="1899">
                  <c:v>3.3738841766052398E-5</c:v>
                </c:pt>
                <c:pt idx="1900">
                  <c:v>-8.3086990109337004E-5</c:v>
                </c:pt>
                <c:pt idx="1901">
                  <c:v>-1.7910316987757699E-4</c:v>
                </c:pt>
                <c:pt idx="1902">
                  <c:v>-2.30261849674575E-4</c:v>
                </c:pt>
                <c:pt idx="1903">
                  <c:v>-2.23750020779766E-4</c:v>
                </c:pt>
                <c:pt idx="1904">
                  <c:v>-1.6119861113630699E-4</c:v>
                </c:pt>
                <c:pt idx="1905">
                  <c:v>-5.8274009330176298E-5</c:v>
                </c:pt>
                <c:pt idx="1906">
                  <c:v>5.9245679618405301E-5</c:v>
                </c:pt>
                <c:pt idx="1907">
                  <c:v>1.6192692057304399E-4</c:v>
                </c:pt>
                <c:pt idx="1908">
                  <c:v>2.2405255974847601E-4</c:v>
                </c:pt>
                <c:pt idx="1909">
                  <c:v>2.30062845413731E-4</c:v>
                </c:pt>
                <c:pt idx="1910">
                  <c:v>1.78452464238838E-4</c:v>
                </c:pt>
                <c:pt idx="1911">
                  <c:v>8.2147556356610993E-5</c:v>
                </c:pt>
                <c:pt idx="1912">
                  <c:v>-3.4731716621571698E-5</c:v>
                </c:pt>
                <c:pt idx="1913">
                  <c:v>-1.42912215711954E-4</c:v>
                </c:pt>
                <c:pt idx="1914">
                  <c:v>-2.15299463814255E-4</c:v>
                </c:pt>
                <c:pt idx="1915">
                  <c:v>-2.3376362558336899E-4</c:v>
                </c:pt>
                <c:pt idx="1916">
                  <c:v>-1.9368023716087601E-4</c:v>
                </c:pt>
                <c:pt idx="1917">
                  <c:v>-1.0508843183647999E-4</c:v>
                </c:pt>
                <c:pt idx="1918">
                  <c:v>9.8234231626645996E-6</c:v>
                </c:pt>
                <c:pt idx="1919">
                  <c:v>1.2227494089062701E-4</c:v>
                </c:pt>
                <c:pt idx="1920">
                  <c:v>2.0410194113386801E-4</c:v>
                </c:pt>
                <c:pt idx="1921">
                  <c:v>2.34810344063612E-4</c:v>
                </c:pt>
                <c:pt idx="1922">
                  <c:v>2.0670903966500299E-4</c:v>
                </c:pt>
                <c:pt idx="1923">
                  <c:v>1.2683617395250799E-4</c:v>
                </c:pt>
                <c:pt idx="1924">
                  <c:v>1.51964016391094E-5</c:v>
                </c:pt>
                <c:pt idx="1925">
                  <c:v>-1.00249403736436E-4</c:v>
                </c:pt>
                <c:pt idx="1926">
                  <c:v>-1.90587124044041E-4</c:v>
                </c:pt>
                <c:pt idx="1927">
                  <c:v>-2.3319111681813399E-4</c:v>
                </c:pt>
                <c:pt idx="1928">
                  <c:v>-2.1739094777245999E-4</c:v>
                </c:pt>
                <c:pt idx="1929">
                  <c:v>-1.47143867261642E-4</c:v>
                </c:pt>
                <c:pt idx="1930">
                  <c:v>-4.0043692380863E-5</c:v>
                </c:pt>
                <c:pt idx="1931">
                  <c:v>7.7085673669736001E-5</c:v>
                </c:pt>
                <c:pt idx="1932">
                  <c:v>1.74908454544947E-4</c:v>
                </c:pt>
                <c:pt idx="1933">
                  <c:v>2.2892432792609999E-4</c:v>
                </c:pt>
                <c:pt idx="1934">
                  <c:v>2.2560468323473199E-4</c:v>
                </c:pt>
                <c:pt idx="1935">
                  <c:v>1.6578094607737801E-4</c:v>
                </c:pt>
                <c:pt idx="1936">
                  <c:v>6.4436342544619003E-5</c:v>
                </c:pt>
                <c:pt idx="1937">
                  <c:v>-5.3046742712488299E-5</c:v>
                </c:pt>
                <c:pt idx="1938">
                  <c:v>-1.57243942179152E-4</c:v>
                </c:pt>
                <c:pt idx="1939">
                  <c:v>-2.22058420856449E-4</c:v>
                </c:pt>
                <c:pt idx="1940">
                  <c:v>-2.31256990479815E-4</c:v>
                </c:pt>
                <c:pt idx="1941">
                  <c:v>-1.82535812223295E-4</c:v>
                </c:pt>
                <c:pt idx="1942">
                  <c:v>-8.8097407425482302E-5</c:v>
                </c:pt>
                <c:pt idx="1943">
                  <c:v>2.8405539578681601E-5</c:v>
                </c:pt>
                <c:pt idx="1944">
                  <c:v>1.3779414298019E-4</c:v>
                </c:pt>
                <c:pt idx="1945">
                  <c:v>2.1267134845950699E-4</c:v>
                </c:pt>
                <c:pt idx="1946">
                  <c:v>2.3428369539987601E-4</c:v>
                </c:pt>
                <c:pt idx="1947">
                  <c:v>1.9721823743681601E-4</c:v>
                </c:pt>
                <c:pt idx="1948">
                  <c:v>1.1075824845458199E-4</c:v>
                </c:pt>
                <c:pt idx="1949">
                  <c:v>-3.4418309473911399E-6</c:v>
                </c:pt>
                <c:pt idx="1950">
                  <c:v>-1.16779882437021E-4</c:v>
                </c:pt>
                <c:pt idx="1951">
                  <c:v>-2.0086968792050401E-4</c:v>
                </c:pt>
                <c:pt idx="1952">
                  <c:v>-2.3465043395922E-4</c:v>
                </c:pt>
                <c:pt idx="1953">
                  <c:v>-2.09661523147238E-4</c:v>
                </c:pt>
                <c:pt idx="1954">
                  <c:v>-1.32161583217367E-4</c:v>
                </c:pt>
                <c:pt idx="1955">
                  <c:v>-2.1560954899766701E-5</c:v>
                </c:pt>
                <c:pt idx="1956">
                  <c:v>9.4439748326933794E-5</c:v>
                </c:pt>
                <c:pt idx="1957">
                  <c:v>1.8678743072348799E-4</c:v>
                </c:pt>
                <c:pt idx="1958">
                  <c:v>2.3235304235024999E-4</c:v>
                </c:pt>
                <c:pt idx="1959">
                  <c:v>2.1972439310676299E-4</c:v>
                </c:pt>
                <c:pt idx="1960">
                  <c:v>1.5206440653851101E-4</c:v>
                </c:pt>
                <c:pt idx="1961">
                  <c:v>4.6318946013597502E-5</c:v>
                </c:pt>
                <c:pt idx="1962">
                  <c:v>-7.1027381882302103E-5</c:v>
                </c:pt>
                <c:pt idx="1963">
                  <c:v>-1.7058446136389101E-4</c:v>
                </c:pt>
                <c:pt idx="1964">
                  <c:v>-2.2741760426772201E-4</c:v>
                </c:pt>
                <c:pt idx="1965">
                  <c:v>-2.2729259738630899E-4</c:v>
                </c:pt>
                <c:pt idx="1966">
                  <c:v>-1.7024074946858799E-4</c:v>
                </c:pt>
                <c:pt idx="1967">
                  <c:v>-7.0551049749522206E-5</c:v>
                </c:pt>
                <c:pt idx="1968">
                  <c:v>4.6808598046249997E-5</c:v>
                </c:pt>
                <c:pt idx="1969">
                  <c:v>1.52444742081878E-4</c:v>
                </c:pt>
                <c:pt idx="1970">
                  <c:v>2.19900154764577E-4</c:v>
                </c:pt>
                <c:pt idx="1971">
                  <c:v>2.32280209524966E-4</c:v>
                </c:pt>
                <c:pt idx="1972">
                  <c:v>1.8648424484802E-4</c:v>
                </c:pt>
                <c:pt idx="1973">
                  <c:v>9.3982144184621906E-5</c:v>
                </c:pt>
                <c:pt idx="1974">
                  <c:v>-2.2058367512710902E-5</c:v>
                </c:pt>
                <c:pt idx="1975">
                  <c:v>-1.32574224226307E-4</c:v>
                </c:pt>
                <c:pt idx="1976">
                  <c:v>-2.0988604405164699E-4</c:v>
                </c:pt>
                <c:pt idx="1977">
                  <c:v>-2.34630602105761E-4</c:v>
                </c:pt>
                <c:pt idx="1978">
                  <c:v>-2.00610470319905E-4</c:v>
                </c:pt>
                <c:pt idx="1979">
                  <c:v>-1.1634620174542E-4</c:v>
                </c:pt>
                <c:pt idx="1980">
                  <c:v>-2.9423051843597302E-6</c:v>
                </c:pt>
                <c:pt idx="1981">
                  <c:v>1.1119850996286E-4</c:v>
                </c:pt>
                <c:pt idx="1982">
                  <c:v>1.9748896846440701E-4</c:v>
                </c:pt>
                <c:pt idx="1983">
                  <c:v>2.34317089681428E-4</c:v>
                </c:pt>
                <c:pt idx="1984">
                  <c:v>2.12459042190041E-4</c:v>
                </c:pt>
                <c:pt idx="1985">
                  <c:v>1.3738930958194699E-4</c:v>
                </c:pt>
                <c:pt idx="1986">
                  <c:v>2.7909572087655501E-5</c:v>
                </c:pt>
                <c:pt idx="1987">
                  <c:v>-8.8560290874405406E-5</c:v>
                </c:pt>
                <c:pt idx="1988">
                  <c:v>-1.82849679598812E-4</c:v>
                </c:pt>
                <c:pt idx="1989">
                  <c:v>-2.31343231750635E-4</c:v>
                </c:pt>
                <c:pt idx="1990">
                  <c:v>-2.21895436361294E-4</c:v>
                </c:pt>
                <c:pt idx="1991">
                  <c:v>-1.5687255239591599E-4</c:v>
                </c:pt>
                <c:pt idx="1992">
                  <c:v>-5.25599645163172E-5</c:v>
                </c:pt>
                <c:pt idx="1993">
                  <c:v>6.4916592534741406E-5</c:v>
                </c:pt>
                <c:pt idx="1994">
                  <c:v>1.6613438627217E-4</c:v>
                </c:pt>
                <c:pt idx="1995">
                  <c:v>2.25742792344825E-4</c:v>
                </c:pt>
                <c:pt idx="1996">
                  <c:v>2.2881251566810401E-4</c:v>
                </c:pt>
                <c:pt idx="1997">
                  <c:v>1.74574724992511E-4</c:v>
                </c:pt>
                <c:pt idx="1998">
                  <c:v>7.6613611459574102E-5</c:v>
                </c:pt>
                <c:pt idx="1999">
                  <c:v>-4.0535856339753899E-5</c:v>
                </c:pt>
                <c:pt idx="2000">
                  <c:v>-1.4753286745259399E-4</c:v>
                </c:pt>
                <c:pt idx="2001">
                  <c:v>-2.1757935668446801E-4</c:v>
                </c:pt>
                <c:pt idx="2002">
                  <c:v>-2.3313174627037999E-4</c:v>
                </c:pt>
                <c:pt idx="2003">
                  <c:v>-1.90294843758519E-4</c:v>
                </c:pt>
                <c:pt idx="2004">
                  <c:v>-9.9797417123830993E-5</c:v>
                </c:pt>
                <c:pt idx="2005">
                  <c:v>1.56948917277504E-5</c:v>
                </c:pt>
                <c:pt idx="2006">
                  <c:v>1.27256317582076E-4</c:v>
                </c:pt>
                <c:pt idx="2007">
                  <c:v>2.06945609257091E-4</c:v>
                </c:pt>
                <c:pt idx="2008">
                  <c:v>2.3480408929631101E-4</c:v>
                </c:pt>
                <c:pt idx="2009">
                  <c:v>2.0385442855244901E-4</c:v>
                </c:pt>
                <c:pt idx="2010">
                  <c:v>1.21848161556563E-4</c:v>
                </c:pt>
                <c:pt idx="2011">
                  <c:v>9.3242666077200698E-6</c:v>
                </c:pt>
                <c:pt idx="2012">
                  <c:v>-1.05534948756577E-4</c:v>
                </c:pt>
                <c:pt idx="2013">
                  <c:v>-1.9396228151349901E-4</c:v>
                </c:pt>
                <c:pt idx="2014">
                  <c:v>-2.33810557610726E-4</c:v>
                </c:pt>
                <c:pt idx="2015">
                  <c:v>-2.1509952909894999E-4</c:v>
                </c:pt>
                <c:pt idx="2016">
                  <c:v>-1.4251548914373901E-4</c:v>
                </c:pt>
                <c:pt idx="2017">
                  <c:v>-3.4237560830570201E-5</c:v>
                </c:pt>
                <c:pt idx="2018">
                  <c:v>8.2615376987023203E-5</c:v>
                </c:pt>
                <c:pt idx="2019">
                  <c:v>1.78776781129625E-4</c:v>
                </c:pt>
                <c:pt idx="2020">
                  <c:v>2.3016243138768001E-4</c:v>
                </c:pt>
                <c:pt idx="2021">
                  <c:v>2.2390247288062601E-4</c:v>
                </c:pt>
                <c:pt idx="2022">
                  <c:v>1.61564751050517E-4</c:v>
                </c:pt>
                <c:pt idx="2023">
                  <c:v>5.8762135044856398E-5</c:v>
                </c:pt>
                <c:pt idx="2024">
                  <c:v>-5.8757822216609603E-5</c:v>
                </c:pt>
                <c:pt idx="2025">
                  <c:v>-1.6156151839686001E-4</c:v>
                </c:pt>
                <c:pt idx="2026">
                  <c:v>-2.2390113003972E-4</c:v>
                </c:pt>
                <c:pt idx="2027">
                  <c:v>-2.3016331468236101E-4</c:v>
                </c:pt>
                <c:pt idx="2028">
                  <c:v>-1.7877966933326099E-4</c:v>
                </c:pt>
                <c:pt idx="2029">
                  <c:v>-8.2619546731095594E-5</c:v>
                </c:pt>
                <c:pt idx="2030">
                  <c:v>3.4233153884331197E-5</c:v>
                </c:pt>
                <c:pt idx="2031">
                  <c:v>1.4251194874235801E-4</c:v>
                </c:pt>
                <c:pt idx="2032">
                  <c:v>2.1509774195791501E-4</c:v>
                </c:pt>
                <c:pt idx="2033">
                  <c:v>2.33810971330597E-4</c:v>
                </c:pt>
                <c:pt idx="2034">
                  <c:v>1.93964792475567E-4</c:v>
                </c:pt>
                <c:pt idx="2035">
                  <c:v>1.05538928074816E-4</c:v>
                </c:pt>
                <c:pt idx="2036">
                  <c:v>-9.31981557824976E-6</c:v>
                </c:pt>
                <c:pt idx="2037">
                  <c:v>-1.21844353603804E-4</c:v>
                </c:pt>
                <c:pt idx="2038">
                  <c:v>-2.0385221740179299E-4</c:v>
                </c:pt>
                <c:pt idx="2039">
                  <c:v>-2.34804028744155E-4</c:v>
                </c:pt>
                <c:pt idx="2040">
                  <c:v>-2.0694771446910001E-4</c:v>
                </c:pt>
                <c:pt idx="2041">
                  <c:v>-1.2726006129484301E-4</c:v>
                </c:pt>
                <c:pt idx="2042">
                  <c:v>-1.5699336305186698E-5</c:v>
                </c:pt>
                <c:pt idx="2043">
                  <c:v>9.9793384853715395E-5</c:v>
                </c:pt>
                <c:pt idx="2044">
                  <c:v>1.90292233702789E-4</c:v>
                </c:pt>
                <c:pt idx="2045">
                  <c:v>2.33131212133685E-4</c:v>
                </c:pt>
                <c:pt idx="2046">
                  <c:v>2.17581032244656E-4</c:v>
                </c:pt>
                <c:pt idx="2047">
                  <c:v>1.47536333055222E-4</c:v>
                </c:pt>
                <c:pt idx="2048">
                  <c:v>4.0540244003145097E-5</c:v>
                </c:pt>
                <c:pt idx="2049">
                  <c:v>-7.6609400652935604E-5</c:v>
                </c:pt>
                <c:pt idx="2050">
                  <c:v>-1.7457174566527E-4</c:v>
                </c:pt>
                <c:pt idx="2051">
                  <c:v>-2.2881151401125E-4</c:v>
                </c:pt>
                <c:pt idx="2052">
                  <c:v>-2.25744019229531E-4</c:v>
                </c:pt>
                <c:pt idx="2053">
                  <c:v>-1.66137534417551E-4</c:v>
                </c:pt>
                <c:pt idx="2054">
                  <c:v>-6.4920873468256202E-5</c:v>
                </c:pt>
                <c:pt idx="2055">
                  <c:v>5.2555622981023899E-5</c:v>
                </c:pt>
                <c:pt idx="2056">
                  <c:v>1.5686923762329099E-4</c:v>
                </c:pt>
                <c:pt idx="2057">
                  <c:v>2.2189397855670501E-4</c:v>
                </c:pt>
                <c:pt idx="2058">
                  <c:v>2.3134399603028601E-4</c:v>
                </c:pt>
                <c:pt idx="2059">
                  <c:v>1.8285247454412099E-4</c:v>
                </c:pt>
                <c:pt idx="2060">
                  <c:v>8.8564416473982296E-5</c:v>
                </c:pt>
                <c:pt idx="2061">
                  <c:v>-2.7905149115817999E-5</c:v>
                </c:pt>
                <c:pt idx="2062">
                  <c:v>-1.37385696998584E-4</c:v>
                </c:pt>
                <c:pt idx="2063">
                  <c:v>-2.1245714478906601E-4</c:v>
                </c:pt>
                <c:pt idx="2064">
                  <c:v>-2.3431738267868599E-4</c:v>
                </c:pt>
                <c:pt idx="2065">
                  <c:v>-1.9749137847691799E-4</c:v>
                </c:pt>
                <c:pt idx="2066">
                  <c:v>-1.1120243338803899E-4</c:v>
                </c:pt>
                <c:pt idx="2067">
                  <c:v>2.93785099268777E-6</c:v>
                </c:pt>
                <c:pt idx="2068">
                  <c:v>1.16342332367192E-4</c:v>
                </c:pt>
                <c:pt idx="2069">
                  <c:v>2.00608154864901E-4</c:v>
                </c:pt>
                <c:pt idx="2070">
                  <c:v>2.34630420494051E-4</c:v>
                </c:pt>
                <c:pt idx="2071">
                  <c:v>2.0988804176901E-4</c:v>
                </c:pt>
                <c:pt idx="2072">
                  <c:v>1.32577900932038E-4</c:v>
                </c:pt>
                <c:pt idx="2073">
                  <c:v>2.2062802353049801E-5</c:v>
                </c:pt>
                <c:pt idx="2074">
                  <c:v>-9.39780619429494E-5</c:v>
                </c:pt>
                <c:pt idx="2075">
                  <c:v>-1.8648153762776599E-4</c:v>
                </c:pt>
                <c:pt idx="2076">
                  <c:v>-2.3227955536623599E-4</c:v>
                </c:pt>
                <c:pt idx="2077">
                  <c:v>-2.19901717505484E-4</c:v>
                </c:pt>
                <c:pt idx="2078">
                  <c:v>-1.5244813032426699E-4</c:v>
                </c:pt>
                <c:pt idx="2079">
                  <c:v>-4.6812963183795802E-5</c:v>
                </c:pt>
                <c:pt idx="2080">
                  <c:v>7.0546800992597403E-5</c:v>
                </c:pt>
                <c:pt idx="2081">
                  <c:v>1.7023768121981301E-4</c:v>
                </c:pt>
                <c:pt idx="2082">
                  <c:v>2.2729147810762401E-4</c:v>
                </c:pt>
                <c:pt idx="2083">
                  <c:v>2.2741871428941701E-4</c:v>
                </c:pt>
                <c:pt idx="2084">
                  <c:v>1.70587522674146E-4</c:v>
                </c:pt>
                <c:pt idx="2085">
                  <c:v>7.1031627756973294E-5</c:v>
                </c:pt>
                <c:pt idx="2086">
                  <c:v>-4.6314578980161399E-5</c:v>
                </c:pt>
                <c:pt idx="2087">
                  <c:v>-1.5206101209692499E-4</c:v>
                </c:pt>
                <c:pt idx="2088">
                  <c:v>-2.1972282141597999E-4</c:v>
                </c:pt>
                <c:pt idx="2089">
                  <c:v>-2.32353687049977E-4</c:v>
                </c:pt>
                <c:pt idx="2090">
                  <c:v>-1.86790130344679E-4</c:v>
                </c:pt>
                <c:pt idx="2091">
                  <c:v>-9.4443826732713704E-5</c:v>
                </c:pt>
                <c:pt idx="2092">
                  <c:v>2.1556519171425799E-5</c:v>
                </c:pt>
                <c:pt idx="2093">
                  <c:v>1.3215790112214499E-4</c:v>
                </c:pt>
                <c:pt idx="2094">
                  <c:v>2.09659516888726E-4</c:v>
                </c:pt>
                <c:pt idx="2095">
                  <c:v>2.3465060601730799E-4</c:v>
                </c:pt>
                <c:pt idx="2096">
                  <c:v>2.0087199520217599E-4</c:v>
                </c:pt>
                <c:pt idx="2097">
                  <c:v>1.1678374706927E-4</c:v>
                </c:pt>
                <c:pt idx="2098">
                  <c:v>3.4462850090947098E-6</c:v>
                </c:pt>
                <c:pt idx="2099">
                  <c:v>-1.10754320510808E-4</c:v>
                </c:pt>
                <c:pt idx="2100">
                  <c:v>-1.9721581938885599E-4</c:v>
                </c:pt>
                <c:pt idx="2101">
                  <c:v>-2.3428339286284301E-4</c:v>
                </c:pt>
                <c:pt idx="2102">
                  <c:v>-2.12673237205677E-4</c:v>
                </c:pt>
                <c:pt idx="2103">
                  <c:v>-1.3779774996136899E-4</c:v>
                </c:pt>
                <c:pt idx="2104">
                  <c:v>-2.8409961404056001E-5</c:v>
                </c:pt>
                <c:pt idx="2105">
                  <c:v>8.8093278229508197E-5</c:v>
                </c:pt>
                <c:pt idx="2106">
                  <c:v>1.82533009839469E-4</c:v>
                </c:pt>
                <c:pt idx="2107">
                  <c:v>2.3125621678255E-4</c:v>
                </c:pt>
                <c:pt idx="2108">
                  <c:v>2.2205986962302499E-4</c:v>
                </c:pt>
                <c:pt idx="2109">
                  <c:v>1.5724725055699299E-4</c:v>
                </c:pt>
                <c:pt idx="2110">
                  <c:v>5.3051082097840303E-5</c:v>
                </c:pt>
                <c:pt idx="2111">
                  <c:v>-6.4432058977737295E-5</c:v>
                </c:pt>
                <c:pt idx="2112">
                  <c:v>-1.65777791174865E-4</c:v>
                </c:pt>
                <c:pt idx="2113">
                  <c:v>-2.25603447161494E-4</c:v>
                </c:pt>
                <c:pt idx="2114">
                  <c:v>-2.2892532026434699E-4</c:v>
                </c:pt>
                <c:pt idx="2115">
                  <c:v>-1.7491142675740999E-4</c:v>
                </c:pt>
                <c:pt idx="2116">
                  <c:v>-7.7089881347364495E-5</c:v>
                </c:pt>
                <c:pt idx="2117">
                  <c:v>4.0039303077033401E-5</c:v>
                </c:pt>
                <c:pt idx="2118">
                  <c:v>1.47140395659984E-4</c:v>
                </c:pt>
                <c:pt idx="2119">
                  <c:v>2.1738926335714701E-4</c:v>
                </c:pt>
                <c:pt idx="2120">
                  <c:v>2.33191641461429E-4</c:v>
                </c:pt>
                <c:pt idx="2121">
                  <c:v>1.9058972634577599E-4</c:v>
                </c:pt>
                <c:pt idx="2122">
                  <c:v>1.00253431933999E-4</c:v>
                </c:pt>
                <c:pt idx="2123">
                  <c:v>-1.5191956432788101E-5</c:v>
                </c:pt>
                <c:pt idx="2124">
                  <c:v>-1.2683242506692801E-4</c:v>
                </c:pt>
                <c:pt idx="2125">
                  <c:v>-2.0670692603181299E-4</c:v>
                </c:pt>
                <c:pt idx="2126">
                  <c:v>-2.3481039505535701E-4</c:v>
                </c:pt>
                <c:pt idx="2127">
                  <c:v>-2.0410414397934899E-4</c:v>
                </c:pt>
                <c:pt idx="2128">
                  <c:v>-1.2227874387352801E-4</c:v>
                </c:pt>
                <c:pt idx="2129">
                  <c:v>-9.8278738023262898E-6</c:v>
                </c:pt>
                <c:pt idx="2130">
                  <c:v>1.05084448230371E-4</c:v>
                </c:pt>
                <c:pt idx="2131">
                  <c:v>1.93677718307182E-4</c:v>
                </c:pt>
                <c:pt idx="2132">
                  <c:v>2.33763202344624E-4</c:v>
                </c:pt>
                <c:pt idx="2133">
                  <c:v>2.15301242193228E-4</c:v>
                </c:pt>
                <c:pt idx="2134">
                  <c:v>1.4291575030259899E-4</c:v>
                </c:pt>
                <c:pt idx="2135">
                  <c:v>3.4736122163734601E-5</c:v>
                </c:pt>
                <c:pt idx="2136">
                  <c:v>-8.21433832582948E-5</c:v>
                </c:pt>
                <c:pt idx="2137">
                  <c:v>-1.7844956876273001E-4</c:v>
                </c:pt>
                <c:pt idx="2138">
                  <c:v>-2.3006195274978401E-4</c:v>
                </c:pt>
                <c:pt idx="2139">
                  <c:v>-2.2405389346991499E-4</c:v>
                </c:pt>
                <c:pt idx="2140">
                  <c:v>-1.6193014664105901E-4</c:v>
                </c:pt>
                <c:pt idx="2141">
                  <c:v>-5.9249990044249397E-5</c:v>
                </c:pt>
                <c:pt idx="2142">
                  <c:v>5.8269694119395703E-5</c:v>
                </c:pt>
                <c:pt idx="2143">
                  <c:v>1.61195371911899E-4</c:v>
                </c:pt>
                <c:pt idx="2144">
                  <c:v>2.23748668825578E-4</c:v>
                </c:pt>
                <c:pt idx="2145">
                  <c:v>2.3026272359592199E-4</c:v>
                </c:pt>
                <c:pt idx="2146">
                  <c:v>1.79106050795434E-4</c:v>
                </c:pt>
                <c:pt idx="2147">
                  <c:v>8.3091156479956198E-5</c:v>
                </c:pt>
                <c:pt idx="2148">
                  <c:v>-3.37344334360395E-5</c:v>
                </c:pt>
                <c:pt idx="2149">
                  <c:v>-1.4211102522474701E-4</c:v>
                </c:pt>
                <c:pt idx="2150">
                  <c:v>-2.1489502915311999E-4</c:v>
                </c:pt>
                <c:pt idx="2151">
                  <c:v>-2.3385723991811599E-4</c:v>
                </c:pt>
                <c:pt idx="2152">
                  <c:v>-1.9424845420062801E-4</c:v>
                </c:pt>
                <c:pt idx="2153">
                  <c:v>-1.05988938098668E-4</c:v>
                </c:pt>
                <c:pt idx="2154">
                  <c:v>8.8161650577408601E-6</c:v>
                </c:pt>
                <c:pt idx="2155">
                  <c:v>1.21413204983921E-4</c:v>
                </c:pt>
                <c:pt idx="2156">
                  <c:v>2.03601554529036E-4</c:v>
                </c:pt>
                <c:pt idx="2157">
                  <c:v>2.34796631690007E-4</c:v>
                </c:pt>
                <c:pt idx="2158">
                  <c:v>2.0718543587166E-4</c:v>
                </c:pt>
                <c:pt idx="2159">
                  <c:v>1.2768336235412299E-4</c:v>
                </c:pt>
                <c:pt idx="2160">
                  <c:v>1.6202198644921101E-5</c:v>
                </c:pt>
                <c:pt idx="2161">
                  <c:v>-9.9336906226044495E-5</c:v>
                </c:pt>
                <c:pt idx="2162">
                  <c:v>-1.8999646669126999E-4</c:v>
                </c:pt>
                <c:pt idx="2163">
                  <c:v>-2.3307023342115701E-4</c:v>
                </c:pt>
                <c:pt idx="2164">
                  <c:v>-2.1777011432795701E-4</c:v>
                </c:pt>
                <c:pt idx="2165">
                  <c:v>-1.4792811915360899E-4</c:v>
                </c:pt>
                <c:pt idx="2166">
                  <c:v>-4.1036608857812602E-5</c:v>
                </c:pt>
                <c:pt idx="2167">
                  <c:v>7.6132774699063006E-5</c:v>
                </c:pt>
                <c:pt idx="2168">
                  <c:v>1.7423423253911199E-4</c:v>
                </c:pt>
                <c:pt idx="2169">
                  <c:v>2.28697645969034E-4</c:v>
                </c:pt>
                <c:pt idx="2170">
                  <c:v>2.2588231522881501E-4</c:v>
                </c:pt>
                <c:pt idx="2171">
                  <c:v>1.6649335736738799E-4</c:v>
                </c:pt>
                <c:pt idx="2172">
                  <c:v>6.5405105303494103E-5</c:v>
                </c:pt>
                <c:pt idx="2173">
                  <c:v>-5.2064261127476198E-5</c:v>
                </c:pt>
                <c:pt idx="2174">
                  <c:v>-1.5649381037584201E-4</c:v>
                </c:pt>
                <c:pt idx="2175">
                  <c:v>-2.2172851399846001E-4</c:v>
                </c:pt>
                <c:pt idx="2176">
                  <c:v>-2.3142993578632501E-4</c:v>
                </c:pt>
                <c:pt idx="2177">
                  <c:v>-1.8316829446941301E-4</c:v>
                </c:pt>
                <c:pt idx="2178">
                  <c:v>-8.9031017509032698E-5</c:v>
                </c:pt>
                <c:pt idx="2179">
                  <c:v>2.7404630094820199E-5</c:v>
                </c:pt>
                <c:pt idx="2180">
                  <c:v>1.3697661808544201E-4</c:v>
                </c:pt>
                <c:pt idx="2181">
                  <c:v>2.1224196233531799E-4</c:v>
                </c:pt>
                <c:pt idx="2182">
                  <c:v>2.34349990464768E-4</c:v>
                </c:pt>
                <c:pt idx="2183">
                  <c:v>1.9776360968052099E-4</c:v>
                </c:pt>
                <c:pt idx="2184">
                  <c:v>1.1164610601542199E-4</c:v>
                </c:pt>
                <c:pt idx="2185">
                  <c:v>-2.4338575033985301E-6</c:v>
                </c:pt>
                <c:pt idx="2186">
                  <c:v>-1.15904246311937E-4</c:v>
                </c:pt>
                <c:pt idx="2187">
                  <c:v>-2.0034569761390801E-4</c:v>
                </c:pt>
                <c:pt idx="2188">
                  <c:v>-2.3460932609399801E-4</c:v>
                </c:pt>
                <c:pt idx="2189">
                  <c:v>-2.1011359344325E-4</c:v>
                </c:pt>
                <c:pt idx="2190">
                  <c:v>-1.32993607864537E-4</c:v>
                </c:pt>
                <c:pt idx="2191">
                  <c:v>-2.2564548163704E-5</c:v>
                </c:pt>
                <c:pt idx="2192">
                  <c:v>9.3515942605022697E-5</c:v>
                </c:pt>
                <c:pt idx="2193">
                  <c:v>1.86174785417531E-4</c:v>
                </c:pt>
                <c:pt idx="2194">
                  <c:v>2.3220499827769799E-4</c:v>
                </c:pt>
                <c:pt idx="2195">
                  <c:v>2.20078028823987E-4</c:v>
                </c:pt>
                <c:pt idx="2196">
                  <c:v>1.5283115178633499E-4</c:v>
                </c:pt>
                <c:pt idx="2197">
                  <c:v>4.7306764688161598E-5</c:v>
                </c:pt>
                <c:pt idx="2198">
                  <c:v>-7.0065895096024496E-5</c:v>
                </c:pt>
                <c:pt idx="2199">
                  <c:v>-1.6989011679615401E-4</c:v>
                </c:pt>
                <c:pt idx="2200">
                  <c:v>-2.2716430482291601E-4</c:v>
                </c:pt>
                <c:pt idx="2201">
                  <c:v>-2.2754378348174199E-4</c:v>
                </c:pt>
                <c:pt idx="2202">
                  <c:v>-1.70933509988413E-4</c:v>
                </c:pt>
                <c:pt idx="2203">
                  <c:v>-7.1511878523974705E-5</c:v>
                </c:pt>
                <c:pt idx="2204">
                  <c:v>4.58203465442805E-5</c:v>
                </c:pt>
                <c:pt idx="2205">
                  <c:v>1.51676581571727E-4</c:v>
                </c:pt>
                <c:pt idx="2206">
                  <c:v>2.19544475811334E-4</c:v>
                </c:pt>
                <c:pt idx="2207">
                  <c:v>2.3242609412894199E-4</c:v>
                </c:pt>
                <c:pt idx="2208">
                  <c:v>1.87095155305148E-4</c:v>
                </c:pt>
                <c:pt idx="2209">
                  <c:v>9.4905074181099699E-5</c:v>
                </c:pt>
                <c:pt idx="2210">
                  <c:v>-2.10545715199424E-5</c:v>
                </c:pt>
                <c:pt idx="2211">
                  <c:v>-1.31740969170736E-4</c:v>
                </c:pt>
                <c:pt idx="2212">
                  <c:v>-2.0943202383107899E-4</c:v>
                </c:pt>
                <c:pt idx="2213">
                  <c:v>-2.34669528900975E-4</c:v>
                </c:pt>
                <c:pt idx="2214">
                  <c:v>-2.01132594673555E-4</c:v>
                </c:pt>
                <c:pt idx="2215">
                  <c:v>-1.17220754374111E-4</c:v>
                </c:pt>
                <c:pt idx="2216">
                  <c:v>-3.9502489569043297E-6</c:v>
                </c:pt>
                <c:pt idx="2217">
                  <c:v>1.10309620817124E-4</c:v>
                </c:pt>
                <c:pt idx="2218">
                  <c:v>1.9694176174629799E-4</c:v>
                </c:pt>
                <c:pt idx="2219">
                  <c:v>2.34248616708119E-4</c:v>
                </c:pt>
                <c:pt idx="2220">
                  <c:v>2.12886452442474E-4</c:v>
                </c:pt>
                <c:pt idx="2221">
                  <c:v>1.38205555510939E-4</c:v>
                </c:pt>
                <c:pt idx="2222">
                  <c:v>2.8910219836667898E-5</c:v>
                </c:pt>
                <c:pt idx="2223">
                  <c:v>-8.7625859741680194E-5</c:v>
                </c:pt>
                <c:pt idx="2224">
                  <c:v>-1.8221549915635501E-4</c:v>
                </c:pt>
                <c:pt idx="2225">
                  <c:v>-2.3116813642442999E-4</c:v>
                </c:pt>
                <c:pt idx="2226">
                  <c:v>-2.22223279862001E-4</c:v>
                </c:pt>
                <c:pt idx="2227">
                  <c:v>-1.5762122428498901E-4</c:v>
                </c:pt>
                <c:pt idx="2228">
                  <c:v>-5.3541955274715702E-5</c:v>
                </c:pt>
                <c:pt idx="2229">
                  <c:v>6.3947228584286905E-5</c:v>
                </c:pt>
                <c:pt idx="2230">
                  <c:v>1.6542043234454899E-4</c:v>
                </c:pt>
                <c:pt idx="2231">
                  <c:v>2.2546306263025799E-4</c:v>
                </c:pt>
                <c:pt idx="2232">
                  <c:v>2.2903707020892201E-4</c:v>
                </c:pt>
                <c:pt idx="2233">
                  <c:v>1.7524732271093001E-4</c:v>
                </c:pt>
                <c:pt idx="2234">
                  <c:v>7.7565796084523803E-5</c:v>
                </c:pt>
                <c:pt idx="2235">
                  <c:v>-3.9542565354517001E-5</c:v>
                </c:pt>
                <c:pt idx="2236">
                  <c:v>-1.4674724599625201E-4</c:v>
                </c:pt>
                <c:pt idx="2237">
                  <c:v>-2.17198168524404E-4</c:v>
                </c:pt>
                <c:pt idx="2238">
                  <c:v>-2.3325046234600201E-4</c:v>
                </c:pt>
                <c:pt idx="2239">
                  <c:v>-1.9088373089222601E-4</c:v>
                </c:pt>
                <c:pt idx="2240">
                  <c:v>-1.00708984879795E-4</c:v>
                </c:pt>
                <c:pt idx="2241">
                  <c:v>1.4688951148965699E-5</c:v>
                </c:pt>
                <c:pt idx="2242">
                  <c:v>1.2640794823883E-4</c:v>
                </c:pt>
                <c:pt idx="2243">
                  <c:v>2.0646729051430101E-4</c:v>
                </c:pt>
                <c:pt idx="2244">
                  <c:v>2.3481561905038201E-4</c:v>
                </c:pt>
                <c:pt idx="2245">
                  <c:v>2.0435291910495001E-4</c:v>
                </c:pt>
                <c:pt idx="2246">
                  <c:v>1.2270876285620899E-4</c:v>
                </c:pt>
                <c:pt idx="2247">
                  <c:v>1.03314357202306E-5</c:v>
                </c:pt>
                <c:pt idx="2248">
                  <c:v>-1.04633463583453E-4</c:v>
                </c:pt>
                <c:pt idx="2249">
                  <c:v>-1.9339226283377801E-4</c:v>
                </c:pt>
                <c:pt idx="2250">
                  <c:v>-2.33714770138884E-4</c:v>
                </c:pt>
                <c:pt idx="2251">
                  <c:v>-2.1550196340153099E-4</c:v>
                </c:pt>
                <c:pt idx="2252">
                  <c:v>-1.4331535305314201E-4</c:v>
                </c:pt>
                <c:pt idx="2253">
                  <c:v>-3.5234523468688699E-5</c:v>
                </c:pt>
                <c:pt idx="2254">
                  <c:v>8.1671011097612898E-5</c:v>
                </c:pt>
                <c:pt idx="2255">
                  <c:v>1.7812153428434699E-4</c:v>
                </c:pt>
                <c:pt idx="2256">
                  <c:v>2.29960414223789E-4</c:v>
                </c:pt>
                <c:pt idx="2257">
                  <c:v>2.2420428185004299E-4</c:v>
                </c:pt>
                <c:pt idx="2258">
                  <c:v>1.6229479622456499E-4</c:v>
                </c:pt>
                <c:pt idx="2259">
                  <c:v>5.97375720808229E-5</c:v>
                </c:pt>
                <c:pt idx="2260">
                  <c:v>-5.7781297575554402E-5</c:v>
                </c:pt>
                <c:pt idx="2261">
                  <c:v>-1.60828482804987E-4</c:v>
                </c:pt>
                <c:pt idx="2262">
                  <c:v>-2.2359517680843699E-4</c:v>
                </c:pt>
                <c:pt idx="2263">
                  <c:v>-2.3036107169643801E-4</c:v>
                </c:pt>
                <c:pt idx="2264">
                  <c:v>-1.79431607121728E-4</c:v>
                </c:pt>
                <c:pt idx="2265">
                  <c:v>-8.3562383430501797E-5</c:v>
                </c:pt>
                <c:pt idx="2266">
                  <c:v>3.3235557574285899E-5</c:v>
                </c:pt>
                <c:pt idx="2267">
                  <c:v>1.41709447006163E-4</c:v>
                </c:pt>
                <c:pt idx="2268">
                  <c:v>2.1469132633375999E-4</c:v>
                </c:pt>
                <c:pt idx="2269">
                  <c:v>2.3390243113277E-4</c:v>
                </c:pt>
                <c:pt idx="2270">
                  <c:v>1.94531221029239E-4</c:v>
                </c:pt>
                <c:pt idx="2271">
                  <c:v>1.06438459834853E-4</c:v>
                </c:pt>
                <c:pt idx="2272">
                  <c:v>-8.3124739214400702E-6</c:v>
                </c:pt>
                <c:pt idx="2273">
                  <c:v>-1.20981497017263E-4</c:v>
                </c:pt>
                <c:pt idx="2274">
                  <c:v>-2.0334995367039401E-4</c:v>
                </c:pt>
                <c:pt idx="2275">
                  <c:v>-2.34788152935245E-4</c:v>
                </c:pt>
                <c:pt idx="2276">
                  <c:v>-2.0742220277750599E-4</c:v>
                </c:pt>
                <c:pt idx="2277">
                  <c:v>-1.28106075180213E-4</c:v>
                </c:pt>
                <c:pt idx="2278">
                  <c:v>-1.67049863416416E-5</c:v>
                </c:pt>
                <c:pt idx="2279">
                  <c:v>9.8879969956406006E-5</c:v>
                </c:pt>
                <c:pt idx="2280">
                  <c:v>1.89699824372071E-4</c:v>
                </c:pt>
                <c:pt idx="2281">
                  <c:v>2.3300818096147699E-4</c:v>
                </c:pt>
                <c:pt idx="2282">
                  <c:v>2.1795819315126801E-4</c:v>
                </c:pt>
                <c:pt idx="2283">
                  <c:v>1.48319223751857E-4</c:v>
                </c:pt>
                <c:pt idx="2284">
                  <c:v>4.1532784658128601E-5</c:v>
                </c:pt>
                <c:pt idx="2285">
                  <c:v>-7.5655798003919001E-5</c:v>
                </c:pt>
                <c:pt idx="2286">
                  <c:v>-1.7389591672138801E-4</c:v>
                </c:pt>
                <c:pt idx="2287">
                  <c:v>-2.2858272432403601E-4</c:v>
                </c:pt>
                <c:pt idx="2288">
                  <c:v>-2.2601957059545599E-4</c:v>
                </c:pt>
                <c:pt idx="2289">
                  <c:v>-1.66848413287623E-4</c:v>
                </c:pt>
                <c:pt idx="2290">
                  <c:v>-6.5889035819492506E-5</c:v>
                </c:pt>
                <c:pt idx="2291">
                  <c:v>5.1572659415533198E-5</c:v>
                </c:pt>
                <c:pt idx="2292">
                  <c:v>1.5611766216638601E-4</c:v>
                </c:pt>
                <c:pt idx="2293">
                  <c:v>2.2156202794400401E-4</c:v>
                </c:pt>
                <c:pt idx="2294">
                  <c:v>2.31514809352011E-4</c:v>
                </c:pt>
                <c:pt idx="2295">
                  <c:v>1.8348327054419801E-4</c:v>
                </c:pt>
                <c:pt idx="2296">
                  <c:v>8.9497208381017195E-5</c:v>
                </c:pt>
                <c:pt idx="2297">
                  <c:v>-2.6903984821563E-5</c:v>
                </c:pt>
                <c:pt idx="2298">
                  <c:v>-1.36566908125377E-4</c:v>
                </c:pt>
                <c:pt idx="2299">
                  <c:v>-2.120258020896E-4</c:v>
                </c:pt>
                <c:pt idx="2300">
                  <c:v>-2.34381518607897E-4</c:v>
                </c:pt>
                <c:pt idx="2301">
                  <c:v>-1.9803492979346499E-4</c:v>
                </c:pt>
                <c:pt idx="2302">
                  <c:v>-1.12089264292746E-4</c:v>
                </c:pt>
                <c:pt idx="2303">
                  <c:v>1.92985280140497E-6</c:v>
                </c:pt>
                <c:pt idx="2304">
                  <c:v>1.1546562628950599E-4</c:v>
                </c:pt>
                <c:pt idx="2305">
                  <c:v>2.0008231737665799E-4</c:v>
                </c:pt>
                <c:pt idx="2306">
                  <c:v>2.3458715085624199E-4</c:v>
                </c:pt>
                <c:pt idx="2307">
                  <c:v>2.1033817713084801E-4</c:v>
                </c:pt>
                <c:pt idx="2308">
                  <c:v>1.3340870209971399E-4</c:v>
                </c:pt>
                <c:pt idx="2309">
                  <c:v>2.3066190020202798E-5</c:v>
                </c:pt>
                <c:pt idx="2310">
                  <c:v>-9.3053392442122695E-5</c:v>
                </c:pt>
                <c:pt idx="2311">
                  <c:v>-1.8586717550598099E-4</c:v>
                </c:pt>
                <c:pt idx="2312">
                  <c:v>-2.32129371428119E-4</c:v>
                </c:pt>
                <c:pt idx="2313">
                  <c:v>-2.2025332625001101E-4</c:v>
                </c:pt>
                <c:pt idx="2314">
                  <c:v>-1.5321346916014801E-4</c:v>
                </c:pt>
                <c:pt idx="2315">
                  <c:v>-4.7800348251767298E-5</c:v>
                </c:pt>
                <c:pt idx="2316">
                  <c:v>6.9584666408101204E-5</c:v>
                </c:pt>
                <c:pt idx="2317">
                  <c:v>1.6954176969412901E-4</c:v>
                </c:pt>
                <c:pt idx="2318">
                  <c:v>2.2703608499948199E-4</c:v>
                </c:pt>
                <c:pt idx="2319">
                  <c:v>2.2766780438709399E-4</c:v>
                </c:pt>
                <c:pt idx="2320">
                  <c:v>1.71278709817436E-4</c:v>
                </c:pt>
                <c:pt idx="2321">
                  <c:v>7.19917998380264E-5</c:v>
                </c:pt>
                <c:pt idx="2322">
                  <c:v>-4.5325903015520402E-5</c:v>
                </c:pt>
                <c:pt idx="2323">
                  <c:v>-1.51291452277341E-4</c:v>
                </c:pt>
                <c:pt idx="2324">
                  <c:v>-2.1936511877227E-4</c:v>
                </c:pt>
                <c:pt idx="2325">
                  <c:v>-2.3249743042828399E-4</c:v>
                </c:pt>
                <c:pt idx="2326">
                  <c:v>-1.8739931832418801E-4</c:v>
                </c:pt>
                <c:pt idx="2327">
                  <c:v>-9.5365884404827604E-5</c:v>
                </c:pt>
                <c:pt idx="2328">
                  <c:v>2.0552526870717999E-5</c:v>
                </c:pt>
                <c:pt idx="2329">
                  <c:v>1.31323430292872E-4</c:v>
                </c:pt>
                <c:pt idx="2330">
                  <c:v>2.09203565926759E-4</c:v>
                </c:pt>
                <c:pt idx="2331">
                  <c:v>2.3468737066958701E-4</c:v>
                </c:pt>
                <c:pt idx="2332">
                  <c:v>2.01392267533467E-4</c:v>
                </c:pt>
                <c:pt idx="2333">
                  <c:v>1.17657221646665E-4</c:v>
                </c:pt>
                <c:pt idx="2334">
                  <c:v>4.4541947060425902E-6</c:v>
                </c:pt>
                <c:pt idx="2335">
                  <c:v>-1.09864412930526E-4</c:v>
                </c:pt>
                <c:pt idx="2336">
                  <c:v>-1.96666796799307E-4</c:v>
                </c:pt>
                <c:pt idx="2337">
                  <c:v>-2.3421276137746899E-4</c:v>
                </c:pt>
                <c:pt idx="2338">
                  <c:v>-2.1309868691815501E-4</c:v>
                </c:pt>
                <c:pt idx="2339">
                  <c:v>-1.3861272435191101E-4</c:v>
                </c:pt>
                <c:pt idx="2340">
                  <c:v>-2.9410345080816899E-5</c:v>
                </c:pt>
                <c:pt idx="2341">
                  <c:v>8.7158037564303401E-5</c:v>
                </c:pt>
                <c:pt idx="2342">
                  <c:v>1.8189714901223201E-4</c:v>
                </c:pt>
                <c:pt idx="2343">
                  <c:v>2.3107899108205799E-4</c:v>
                </c:pt>
                <c:pt idx="2344">
                  <c:v>2.22385666325394E-4</c:v>
                </c:pt>
                <c:pt idx="2345">
                  <c:v>1.5799447185701801E-4</c:v>
                </c:pt>
                <c:pt idx="2346">
                  <c:v>5.4032581785506198E-5</c:v>
                </c:pt>
                <c:pt idx="2347">
                  <c:v>-6.3462103587988403E-5</c:v>
                </c:pt>
                <c:pt idx="2348">
                  <c:v>-1.6506231142756199E-4</c:v>
                </c:pt>
                <c:pt idx="2349">
                  <c:v>-2.2532163939786401E-4</c:v>
                </c:pt>
                <c:pt idx="2350">
                  <c:v>-2.2914776498699901E-4</c:v>
                </c:pt>
                <c:pt idx="2351">
                  <c:v>-1.7558241130560801E-4</c:v>
                </c:pt>
                <c:pt idx="2352">
                  <c:v>-7.8041353478527502E-5</c:v>
                </c:pt>
                <c:pt idx="2353">
                  <c:v>3.9045645460659797E-5</c:v>
                </c:pt>
                <c:pt idx="2354">
                  <c:v>1.46353420272625E-4</c:v>
                </c:pt>
                <c:pt idx="2355">
                  <c:v>2.1700607306660699E-4</c:v>
                </c:pt>
                <c:pt idx="2356">
                  <c:v>2.3330820865311399E-4</c:v>
                </c:pt>
                <c:pt idx="2357">
                  <c:v>1.91176856043399E-4</c:v>
                </c:pt>
                <c:pt idx="2358">
                  <c:v>1.01164073862501E-4</c:v>
                </c:pt>
                <c:pt idx="2359">
                  <c:v>-1.41858781936127E-5</c:v>
                </c:pt>
                <c:pt idx="2360">
                  <c:v>-1.2598288905333601E-4</c:v>
                </c:pt>
                <c:pt idx="2361">
                  <c:v>-2.0622670380854801E-4</c:v>
                </c:pt>
                <c:pt idx="2362">
                  <c:v>-2.34819761257319E-4</c:v>
                </c:pt>
                <c:pt idx="2363">
                  <c:v>-2.0460075278315199E-4</c:v>
                </c:pt>
                <c:pt idx="2364">
                  <c:v>-1.23138216523522E-4</c:v>
                </c:pt>
                <c:pt idx="2365">
                  <c:v>-1.0834950041538999E-5</c:v>
                </c:pt>
                <c:pt idx="2366">
                  <c:v>1.04181996893497E-4</c:v>
                </c:pt>
                <c:pt idx="2367">
                  <c:v>1.9310591640837001E-4</c:v>
                </c:pt>
                <c:pt idx="2368">
                  <c:v>2.3366526121663099E-4</c:v>
                </c:pt>
                <c:pt idx="2369">
                  <c:v>2.1570169179914401E-4</c:v>
                </c:pt>
                <c:pt idx="2370">
                  <c:v>1.43714295554412E-4</c:v>
                </c:pt>
                <c:pt idx="2371">
                  <c:v>3.5732762449314001E-5</c:v>
                </c:pt>
                <c:pt idx="2372">
                  <c:v>-8.1198262681180102E-5</c:v>
                </c:pt>
                <c:pt idx="2373">
                  <c:v>-1.7779267920572001E-4</c:v>
                </c:pt>
                <c:pt idx="2374">
                  <c:v>-2.2985781627747999E-4</c:v>
                </c:pt>
                <c:pt idx="2375">
                  <c:v>-2.2435363732817599E-4</c:v>
                </c:pt>
                <c:pt idx="2376">
                  <c:v>-1.62658698121107E-4</c:v>
                </c:pt>
                <c:pt idx="2377">
                  <c:v>-6.0224878908301598E-5</c:v>
                </c:pt>
                <c:pt idx="2378">
                  <c:v>5.7292634835112897E-5</c:v>
                </c:pt>
                <c:pt idx="2379">
                  <c:v>1.6046085276636999E-4</c:v>
                </c:pt>
                <c:pt idx="2380">
                  <c:v>2.2344065469542701E-4</c:v>
                </c:pt>
                <c:pt idx="2381">
                  <c:v>2.3045835853082499E-4</c:v>
                </c:pt>
                <c:pt idx="2382">
                  <c:v>1.7975633681231501E-4</c:v>
                </c:pt>
                <c:pt idx="2383">
                  <c:v>8.4033225411804795E-5</c:v>
                </c:pt>
                <c:pt idx="2384">
                  <c:v>-3.2736528597375702E-5</c:v>
                </c:pt>
                <c:pt idx="2385">
                  <c:v>-1.41307215936664E-4</c:v>
                </c:pt>
                <c:pt idx="2386">
                  <c:v>-2.1448663443828799E-4</c:v>
                </c:pt>
                <c:pt idx="2387">
                  <c:v>-2.33946544766363E-4</c:v>
                </c:pt>
                <c:pt idx="2388">
                  <c:v>-1.9481309165870201E-4</c:v>
                </c:pt>
                <c:pt idx="2389">
                  <c:v>-1.0688749121243901E-4</c:v>
                </c:pt>
                <c:pt idx="2390">
                  <c:v>7.8087444898363301E-6</c:v>
                </c:pt>
                <c:pt idx="2391">
                  <c:v>1.20549231692697E-4</c:v>
                </c:pt>
                <c:pt idx="2392">
                  <c:v>2.0309741598498201E-4</c:v>
                </c:pt>
                <c:pt idx="2393">
                  <c:v>2.3477859251892999E-4</c:v>
                </c:pt>
                <c:pt idx="2394">
                  <c:v>2.0765801409586201E-4</c:v>
                </c:pt>
                <c:pt idx="2395">
                  <c:v>1.2852819782569001E-4</c:v>
                </c:pt>
                <c:pt idx="2396">
                  <c:v>1.7207697079021499E-5</c:v>
                </c:pt>
                <c:pt idx="2397">
                  <c:v>-9.8422578149891094E-5</c:v>
                </c:pt>
                <c:pt idx="2398">
                  <c:v>-1.8940230811181601E-4</c:v>
                </c:pt>
                <c:pt idx="2399">
                  <c:v>-2.3294505504051899E-4</c:v>
                </c:pt>
                <c:pt idx="2400">
                  <c:v>-2.1814526784811599E-4</c:v>
                </c:pt>
                <c:pt idx="2401">
                  <c:v>-1.48709645048158E-4</c:v>
                </c:pt>
                <c:pt idx="2402">
                  <c:v>-4.2028769118226401E-5</c:v>
                </c:pt>
                <c:pt idx="2403">
                  <c:v>7.5178472764919895E-5</c:v>
                </c:pt>
                <c:pt idx="2404">
                  <c:v>1.7355679977070499E-4</c:v>
                </c:pt>
                <c:pt idx="2405">
                  <c:v>2.2846674960569799E-4</c:v>
                </c:pt>
                <c:pt idx="2406">
                  <c:v>2.2615578469712501E-4</c:v>
                </c:pt>
                <c:pt idx="2407">
                  <c:v>1.67202700542524E-4</c:v>
                </c:pt>
                <c:pt idx="2408">
                  <c:v>6.6372662786798298E-5</c:v>
                </c:pt>
                <c:pt idx="2409">
                  <c:v>-5.1080820109988802E-5</c:v>
                </c:pt>
                <c:pt idx="2410">
                  <c:v>-1.55740794727826E-4</c:v>
                </c:pt>
                <c:pt idx="2411">
                  <c:v>-2.2139452116033199E-4</c:v>
                </c:pt>
                <c:pt idx="2412">
                  <c:v>-2.3159861633633401E-4</c:v>
                </c:pt>
                <c:pt idx="2413">
                  <c:v>-1.83797401317392E-4</c:v>
                </c:pt>
                <c:pt idx="2414">
                  <c:v>-8.99629869422091E-5</c:v>
                </c:pt>
                <c:pt idx="2415">
                  <c:v>2.64032156025035E-5</c:v>
                </c:pt>
                <c:pt idx="2416">
                  <c:v>1.3615656900591E-4</c:v>
                </c:pt>
                <c:pt idx="2417">
                  <c:v>2.11808665047755E-4</c:v>
                </c:pt>
                <c:pt idx="2418">
                  <c:v>2.3441196696282501E-4</c:v>
                </c:pt>
                <c:pt idx="2419">
                  <c:v>1.98305337565786E-4</c:v>
                </c:pt>
                <c:pt idx="2420">
                  <c:v>1.12531906178394E-4</c:v>
                </c:pt>
                <c:pt idx="2421">
                  <c:v>-1.4258392086411799E-6</c:v>
                </c:pt>
                <c:pt idx="2422">
                  <c:v>-1.15026474320608E-4</c:v>
                </c:pt>
                <c:pt idx="2423">
                  <c:v>-1.99818015366537E-4</c:v>
                </c:pt>
                <c:pt idx="2424">
                  <c:v>-2.34563894882943E-4</c:v>
                </c:pt>
                <c:pt idx="2425">
                  <c:v>-2.10561791797154E-4</c:v>
                </c:pt>
                <c:pt idx="2426">
                  <c:v>-1.3382318172524299E-4</c:v>
                </c:pt>
                <c:pt idx="2427">
                  <c:v>-2.3567725611497699E-5</c:v>
                </c:pt>
                <c:pt idx="2428">
                  <c:v>9.2590413585203797E-5</c:v>
                </c:pt>
                <c:pt idx="2429">
                  <c:v>1.8555870931026501E-4</c:v>
                </c:pt>
                <c:pt idx="2430">
                  <c:v>2.3205267516591E-4</c:v>
                </c:pt>
                <c:pt idx="2431">
                  <c:v>2.2042760897596599E-4</c:v>
                </c:pt>
                <c:pt idx="2432">
                  <c:v>1.5359508068438099E-4</c:v>
                </c:pt>
                <c:pt idx="2433">
                  <c:v>4.8293711600688802E-5</c:v>
                </c:pt>
                <c:pt idx="2434">
                  <c:v>-6.9103117145833201E-5</c:v>
                </c:pt>
                <c:pt idx="2435">
                  <c:v>-1.69192641518565E-4</c:v>
                </c:pt>
                <c:pt idx="2436">
                  <c:v>-2.2690681922802401E-4</c:v>
                </c:pt>
                <c:pt idx="2437">
                  <c:v>-2.27790776434112E-4</c:v>
                </c:pt>
                <c:pt idx="2438">
                  <c:v>-1.7162312057089101E-4</c:v>
                </c:pt>
                <c:pt idx="2439">
                  <c:v>-7.2471389488146004E-5</c:v>
                </c:pt>
                <c:pt idx="2440">
                  <c:v>4.4831250671766701E-5</c:v>
                </c:pt>
                <c:pt idx="2441">
                  <c:v>1.5090562598804699E-4</c:v>
                </c:pt>
                <c:pt idx="2442">
                  <c:v>2.1918475112508201E-4</c:v>
                </c:pt>
                <c:pt idx="2443">
                  <c:v>2.3256769561936E-4</c:v>
                </c:pt>
                <c:pt idx="2444">
                  <c:v>1.8770261800052799E-4</c:v>
                </c:pt>
                <c:pt idx="2445">
                  <c:v>9.5826255280959498E-5</c:v>
                </c:pt>
                <c:pt idx="2446">
                  <c:v>-2.0050387536655699E-5</c:v>
                </c:pt>
                <c:pt idx="2447">
                  <c:v>-1.30905286412141E-4</c:v>
                </c:pt>
                <c:pt idx="2448">
                  <c:v>-2.08974144228266E-4</c:v>
                </c:pt>
                <c:pt idx="2449">
                  <c:v>-2.3470413124094801E-4</c:v>
                </c:pt>
                <c:pt idx="2450">
                  <c:v>-2.01651012585609E-4</c:v>
                </c:pt>
                <c:pt idx="2451">
                  <c:v>-1.1809314687614101E-4</c:v>
                </c:pt>
                <c:pt idx="2452">
                  <c:v>-4.95811993484754E-6</c:v>
                </c:pt>
                <c:pt idx="2453">
                  <c:v>1.09418698902072E-4</c:v>
                </c:pt>
                <c:pt idx="2454">
                  <c:v>1.9639092581463899E-4</c:v>
                </c:pt>
                <c:pt idx="2455">
                  <c:v>2.34175827036076E-4</c:v>
                </c:pt>
                <c:pt idx="2456">
                  <c:v>2.1330993965496399E-4</c:v>
                </c:pt>
                <c:pt idx="2457">
                  <c:v>1.3901925460847099E-4</c:v>
                </c:pt>
                <c:pt idx="2458">
                  <c:v>2.9910334832441301E-5</c:v>
                </c:pt>
                <c:pt idx="2459">
                  <c:v>-8.6689813852619706E-5</c:v>
                </c:pt>
                <c:pt idx="2460">
                  <c:v>-1.8157796087372999E-4</c:v>
                </c:pt>
                <c:pt idx="2461">
                  <c:v>-2.3098878116612401E-4</c:v>
                </c:pt>
                <c:pt idx="2462">
                  <c:v>-2.2254702826509501E-4</c:v>
                </c:pt>
                <c:pt idx="2463">
                  <c:v>-1.5836699155353999E-4</c:v>
                </c:pt>
                <c:pt idx="2464">
                  <c:v>-5.4522959369910903E-5</c:v>
                </c:pt>
                <c:pt idx="2465">
                  <c:v>6.2976686223797202E-5</c:v>
                </c:pt>
                <c:pt idx="2466">
                  <c:v>1.64703430073757E-4</c:v>
                </c:pt>
                <c:pt idx="2467">
                  <c:v>2.25179178115843E-4</c:v>
                </c:pt>
                <c:pt idx="2468">
                  <c:v>2.2925740408861E-4</c:v>
                </c:pt>
                <c:pt idx="2469">
                  <c:v>1.7591669099770201E-4</c:v>
                </c:pt>
                <c:pt idx="2470">
                  <c:v>7.8516551338498095E-5</c:v>
                </c:pt>
                <c:pt idx="2471">
                  <c:v>-3.8548545684755897E-5</c:v>
                </c:pt>
                <c:pt idx="2472">
                  <c:v>-1.4595892030344599E-4</c:v>
                </c:pt>
                <c:pt idx="2473">
                  <c:v>-2.16812977868734E-4</c:v>
                </c:pt>
                <c:pt idx="2474">
                  <c:v>-2.3336488011672999E-4</c:v>
                </c:pt>
                <c:pt idx="2475">
                  <c:v>-1.9146910044887599E-4</c:v>
                </c:pt>
                <c:pt idx="2476">
                  <c:v>-1.01618696785536E-4</c:v>
                </c:pt>
                <c:pt idx="2477">
                  <c:v>1.3682739884370001E-5</c:v>
                </c:pt>
                <c:pt idx="2478">
                  <c:v>1.2555724946868E-4</c:v>
                </c:pt>
                <c:pt idx="2479">
                  <c:v>2.05985167022931E-4</c:v>
                </c:pt>
                <c:pt idx="2480">
                  <c:v>2.3482282165708399E-4</c:v>
                </c:pt>
                <c:pt idx="2481">
                  <c:v>2.04847643872193E-4</c:v>
                </c:pt>
                <c:pt idx="2482">
                  <c:v>1.2356710289698801E-4</c:v>
                </c:pt>
                <c:pt idx="2483">
                  <c:v>1.1338414446577299E-5</c:v>
                </c:pt>
                <c:pt idx="2484">
                  <c:v>-1.03730050240395E-4</c:v>
                </c:pt>
                <c:pt idx="2485">
                  <c:v>-1.92818680350147E-4</c:v>
                </c:pt>
                <c:pt idx="2486">
                  <c:v>-2.3361467580595199E-4</c:v>
                </c:pt>
                <c:pt idx="2487">
                  <c:v>-2.15900426465923E-4</c:v>
                </c:pt>
                <c:pt idx="2488">
                  <c:v>-1.4411257596849399E-4</c:v>
                </c:pt>
                <c:pt idx="2489">
                  <c:v>-3.6230836810239202E-5</c:v>
                </c:pt>
                <c:pt idx="2490">
                  <c:v>8.0725140186934093E-5</c:v>
                </c:pt>
                <c:pt idx="2491">
                  <c:v>1.7746300504187601E-4</c:v>
                </c:pt>
                <c:pt idx="2492">
                  <c:v>2.2975415938352299E-4</c:v>
                </c:pt>
                <c:pt idx="2493">
                  <c:v>2.2450195921623701E-4</c:v>
                </c:pt>
                <c:pt idx="2494">
                  <c:v>1.630218506542E-4</c:v>
                </c:pt>
                <c:pt idx="2495">
                  <c:v>6.0711908281678902E-5</c:v>
                </c:pt>
                <c:pt idx="2496">
                  <c:v>-5.68037081493251E-5</c:v>
                </c:pt>
                <c:pt idx="2497">
                  <c:v>-1.6009248348970801E-4</c:v>
                </c:pt>
                <c:pt idx="2498">
                  <c:v>-2.2328510319842801E-4</c:v>
                </c:pt>
                <c:pt idx="2499">
                  <c:v>-2.30554583650884E-4</c:v>
                </c:pt>
                <c:pt idx="2500">
                  <c:v>-1.8008023837117501E-4</c:v>
                </c:pt>
                <c:pt idx="2501">
                  <c:v>-8.4503680254711095E-5</c:v>
                </c:pt>
                <c:pt idx="2502">
                  <c:v>3.2237348804319598E-5</c:v>
                </c:pt>
                <c:pt idx="2503">
                  <c:v>1.40904333869315E-4</c:v>
                </c:pt>
                <c:pt idx="2504">
                  <c:v>2.1428095440971401E-4</c:v>
                </c:pt>
                <c:pt idx="2505">
                  <c:v>2.3398958061566499E-4</c:v>
                </c:pt>
                <c:pt idx="2506">
                  <c:v>1.9509406479044901E-4</c:v>
                </c:pt>
                <c:pt idx="2507">
                  <c:v>1.0733603016275201E-4</c:v>
                </c:pt>
                <c:pt idx="2508">
                  <c:v>-7.3049790835949398E-6</c:v>
                </c:pt>
                <c:pt idx="2509">
                  <c:v>-1.20116411001655E-4</c:v>
                </c:pt>
                <c:pt idx="2510">
                  <c:v>-2.0284394263623499E-4</c:v>
                </c:pt>
                <c:pt idx="2511">
                  <c:v>-2.34767950485106E-4</c:v>
                </c:pt>
                <c:pt idx="2512">
                  <c:v>-2.07892868740351E-4</c:v>
                </c:pt>
                <c:pt idx="2513">
                  <c:v>-1.2894972834584799E-4</c:v>
                </c:pt>
                <c:pt idx="2514">
                  <c:v>-1.7710328541088101E-5</c:v>
                </c:pt>
                <c:pt idx="2515">
                  <c:v>9.7964732913689102E-5</c:v>
                </c:pt>
                <c:pt idx="2516">
                  <c:v>1.8910391928115099E-4</c:v>
                </c:pt>
                <c:pt idx="2517">
                  <c:v>2.3288085594910099E-4</c:v>
                </c:pt>
                <c:pt idx="2518">
                  <c:v>2.1833133755665301E-4</c:v>
                </c:pt>
                <c:pt idx="2519">
                  <c:v>1.4909938124385401E-4</c:v>
                </c:pt>
                <c:pt idx="2520">
                  <c:v>4.25245599531217E-5</c:v>
                </c:pt>
                <c:pt idx="2521">
                  <c:v>-7.4700801181088201E-5</c:v>
                </c:pt>
                <c:pt idx="2522">
                  <c:v>-1.73216883249367E-4</c:v>
                </c:pt>
                <c:pt idx="2523">
                  <c:v>-2.28349722348311E-4</c:v>
                </c:pt>
                <c:pt idx="2524">
                  <c:v>-2.2629095690628699E-4</c:v>
                </c:pt>
                <c:pt idx="2525">
                  <c:v>-1.6755621749990301E-4</c:v>
                </c:pt>
                <c:pt idx="2526">
                  <c:v>-6.6855983977357801E-5</c:v>
                </c:pt>
                <c:pt idx="2527">
                  <c:v>5.0588745476730799E-5</c:v>
                </c:pt>
                <c:pt idx="2528">
                  <c:v>1.55363209796379E-4</c:v>
                </c:pt>
                <c:pt idx="2529">
                  <c:v>2.21225994419142E-4</c:v>
                </c:pt>
                <c:pt idx="2530">
                  <c:v>2.31681356353197E-4</c:v>
                </c:pt>
                <c:pt idx="2531">
                  <c:v>1.84110685341803E-4</c:v>
                </c:pt>
                <c:pt idx="2532">
                  <c:v>9.04283510467817E-5</c:v>
                </c:pt>
                <c:pt idx="2533">
                  <c:v>-2.59023247446695E-5</c:v>
                </c:pt>
                <c:pt idx="2534">
                  <c:v>-1.35745602617461E-4</c:v>
                </c:pt>
                <c:pt idx="2535">
                  <c:v>-2.1159055221012799E-4</c:v>
                </c:pt>
                <c:pt idx="2536">
                  <c:v>-2.3444133538927701E-4</c:v>
                </c:pt>
                <c:pt idx="2537">
                  <c:v>-1.98574831751725E-4</c:v>
                </c:pt>
                <c:pt idx="2538">
                  <c:v>-1.1297402963312999E-4</c:v>
                </c:pt>
                <c:pt idx="2539">
                  <c:v>9.2181904708134001E-7</c:v>
                </c:pt>
                <c:pt idx="2540">
                  <c:v>1.14586792428401E-4</c:v>
                </c:pt>
                <c:pt idx="2541">
                  <c:v>1.99552792801174E-4</c:v>
                </c:pt>
                <c:pt idx="2542">
                  <c:v>2.3453955828124101E-4</c:v>
                </c:pt>
                <c:pt idx="2543">
                  <c:v>2.1078443641198299E-4</c:v>
                </c:pt>
                <c:pt idx="2544">
                  <c:v>1.34237044831632E-4</c:v>
                </c:pt>
                <c:pt idx="2545">
                  <c:v>2.4069152627030199E-5</c:v>
                </c:pt>
                <c:pt idx="2546">
                  <c:v>-9.2127008167194305E-5</c:v>
                </c:pt>
                <c:pt idx="2547">
                  <c:v>-1.8524938825147699E-4</c:v>
                </c:pt>
                <c:pt idx="2548">
                  <c:v>-2.3197490984440601E-4</c:v>
                </c:pt>
                <c:pt idx="2549">
                  <c:v>-2.20600876198938E-4</c:v>
                </c:pt>
                <c:pt idx="2550">
                  <c:v>-1.5397598460096401E-4</c:v>
                </c:pt>
                <c:pt idx="2551">
                  <c:v>-4.8786852462017097E-5</c:v>
                </c:pt>
                <c:pt idx="2552">
                  <c:v>6.8621249527702394E-5</c:v>
                </c:pt>
                <c:pt idx="2553">
                  <c:v>1.6884273387788199E-4</c:v>
                </c:pt>
                <c:pt idx="2554">
                  <c:v>2.26776508104068E-4</c:v>
                </c:pt>
                <c:pt idx="2555">
                  <c:v>2.2791269905626899E-4</c:v>
                </c:pt>
                <c:pt idx="2556">
                  <c:v>1.7196674066208799E-4</c:v>
                </c:pt>
                <c:pt idx="2557">
                  <c:v>7.2950645264879301E-5</c:v>
                </c:pt>
                <c:pt idx="2558">
                  <c:v>-4.4336391791867297E-5</c:v>
                </c:pt>
                <c:pt idx="2559">
                  <c:v>-1.5051910448133401E-4</c:v>
                </c:pt>
                <c:pt idx="2560">
                  <c:v>-2.1900337370071599E-4</c:v>
                </c:pt>
                <c:pt idx="2561">
                  <c:v>-2.3263688937845799E-4</c:v>
                </c:pt>
                <c:pt idx="2562">
                  <c:v>-1.8800505293687801E-4</c:v>
                </c:pt>
                <c:pt idx="2563">
                  <c:v>-9.6286184688581004E-5</c:v>
                </c:pt>
                <c:pt idx="2564">
                  <c:v>1.9548155831095901E-5</c:v>
                </c:pt>
                <c:pt idx="2565">
                  <c:v>1.3048653945491999E-4</c:v>
                </c:pt>
                <c:pt idx="2566">
                  <c:v>2.0874375979253599E-4</c:v>
                </c:pt>
                <c:pt idx="2567">
                  <c:v>2.3471981053784001E-4</c:v>
                </c:pt>
                <c:pt idx="2568">
                  <c:v>2.0190882863794899E-4</c:v>
                </c:pt>
                <c:pt idx="2569">
                  <c:v>1.18528528054246E-4</c:v>
                </c:pt>
                <c:pt idx="2570">
                  <c:v>5.4620223217515998E-6</c:v>
                </c:pt>
                <c:pt idx="2571">
                  <c:v>-1.0897248078515201E-4</c:v>
                </c:pt>
                <c:pt idx="2572">
                  <c:v>-1.9611415006322199E-4</c:v>
                </c:pt>
                <c:pt idx="2573">
                  <c:v>-2.34137813854097E-4</c:v>
                </c:pt>
                <c:pt idx="2574">
                  <c:v>-2.1352020967966599E-4</c:v>
                </c:pt>
                <c:pt idx="2575">
                  <c:v>-1.39425144407746E-4</c:v>
                </c:pt>
                <c:pt idx="2576">
                  <c:v>-3.04101867881045E-5</c:v>
                </c:pt>
                <c:pt idx="2577">
                  <c:v>8.6221190763720901E-5</c:v>
                </c:pt>
                <c:pt idx="2578">
                  <c:v>1.8125793621133699E-4</c:v>
                </c:pt>
                <c:pt idx="2579">
                  <c:v>2.3089750709222201E-4</c:v>
                </c:pt>
                <c:pt idx="2580">
                  <c:v>2.22707364937716E-4</c:v>
                </c:pt>
                <c:pt idx="2581">
                  <c:v>1.5873878165837001E-4</c:v>
                </c:pt>
                <c:pt idx="2582">
                  <c:v>5.5013085768776003E-5</c:v>
                </c:pt>
                <c:pt idx="2583">
                  <c:v>-6.2490978728015699E-5</c:v>
                </c:pt>
                <c:pt idx="2584">
                  <c:v>-1.64343789936488E-4</c:v>
                </c:pt>
                <c:pt idx="2585">
                  <c:v>-2.2503567944051099E-4</c:v>
                </c:pt>
                <c:pt idx="2586">
                  <c:v>-2.2936598700865299E-4</c:v>
                </c:pt>
                <c:pt idx="2587">
                  <c:v>-1.7625016024719599E-4</c:v>
                </c:pt>
                <c:pt idx="2588">
                  <c:v>-7.8991387475213905E-5</c:v>
                </c:pt>
                <c:pt idx="2589">
                  <c:v>3.8051268316928197E-5</c:v>
                </c:pt>
                <c:pt idx="2590">
                  <c:v>1.45563747906164E-4</c:v>
                </c:pt>
                <c:pt idx="2591">
                  <c:v>2.1661888382036801E-4</c:v>
                </c:pt>
                <c:pt idx="2592">
                  <c:v>2.3342047647576501E-4</c:v>
                </c:pt>
                <c:pt idx="2593">
                  <c:v>1.9176046276229801E-4</c:v>
                </c:pt>
                <c:pt idx="2594">
                  <c:v>1.02072851554467E-4</c:v>
                </c:pt>
                <c:pt idx="2595">
                  <c:v>-1.31795385391797E-5</c:v>
                </c:pt>
                <c:pt idx="2596">
                  <c:v>-1.2513103144576801E-4</c:v>
                </c:pt>
                <c:pt idx="2597">
                  <c:v>-2.05742681270201E-4</c:v>
                </c:pt>
                <c:pt idx="2598">
                  <c:v>-2.3482480023557899E-4</c:v>
                </c:pt>
                <c:pt idx="2599">
                  <c:v>-2.0509359123465501E-4</c:v>
                </c:pt>
                <c:pt idx="2600">
                  <c:v>-1.2399542000074101E-4</c:v>
                </c:pt>
                <c:pt idx="2601">
                  <c:v>-1.18418266159009E-5</c:v>
                </c:pt>
                <c:pt idx="2602">
                  <c:v>1.0327762570625101E-4</c:v>
                </c:pt>
                <c:pt idx="2603">
                  <c:v>1.92530555982396E-4</c:v>
                </c:pt>
                <c:pt idx="2604">
                  <c:v>2.33563014139892E-4</c:v>
                </c:pt>
                <c:pt idx="2605">
                  <c:v>2.1609816648630401E-4</c:v>
                </c:pt>
                <c:pt idx="2606">
                  <c:v>1.44510192460521E-4</c:v>
                </c:pt>
                <c:pt idx="2607">
                  <c:v>3.6728744256851601E-5</c:v>
                </c:pt>
                <c:pt idx="2608">
                  <c:v>-8.0251645794534806E-5</c:v>
                </c:pt>
                <c:pt idx="2609">
                  <c:v>-1.77132513311612E-4</c:v>
                </c:pt>
                <c:pt idx="2610">
                  <c:v>-2.2964944401946099E-4</c:v>
                </c:pt>
                <c:pt idx="2611">
                  <c:v>-2.2464924683091299E-4</c:v>
                </c:pt>
                <c:pt idx="2612">
                  <c:v>-1.6338425215081301E-4</c:v>
                </c:pt>
                <c:pt idx="2613">
                  <c:v>-6.1198657957225601E-5</c:v>
                </c:pt>
                <c:pt idx="2614">
                  <c:v>5.6314519770660502E-5</c:v>
                </c:pt>
                <c:pt idx="2615">
                  <c:v>1.5972337667206701E-4</c:v>
                </c:pt>
                <c:pt idx="2616">
                  <c:v>2.23128523034061E-4</c:v>
                </c:pt>
                <c:pt idx="2617">
                  <c:v>2.30649746613309E-4</c:v>
                </c:pt>
                <c:pt idx="2618">
                  <c:v>1.8040331030610499E-4</c:v>
                </c:pt>
                <c:pt idx="2619">
                  <c:v>8.4973745791850302E-5</c:v>
                </c:pt>
                <c:pt idx="2620">
                  <c:v>-3.1738020494822799E-5</c:v>
                </c:pt>
                <c:pt idx="2621">
                  <c:v>-1.40500802660182E-4</c:v>
                </c:pt>
                <c:pt idx="2622">
                  <c:v>-2.14074287195597E-4</c:v>
                </c:pt>
                <c:pt idx="2623">
                  <c:v>-2.34031538482412E-4</c:v>
                </c:pt>
                <c:pt idx="2624">
                  <c:v>-1.95374139130044E-4</c:v>
                </c:pt>
                <c:pt idx="2625">
                  <c:v>-1.0778407461938901E-4</c:v>
                </c:pt>
                <c:pt idx="2626">
                  <c:v>6.8011800235473301E-6</c:v>
                </c:pt>
                <c:pt idx="2627">
                  <c:v>1.19683036938128E-4</c:v>
                </c:pt>
                <c:pt idx="2628">
                  <c:v>2.02589534791896E-4</c:v>
                </c:pt>
                <c:pt idx="2629">
                  <c:v>2.3475622688280199E-4</c:v>
                </c:pt>
                <c:pt idx="2630">
                  <c:v>2.0812676562900699E-4</c:v>
                </c:pt>
                <c:pt idx="2631">
                  <c:v>1.2937066479870799E-4</c:v>
                </c:pt>
                <c:pt idx="2632">
                  <c:v>1.8212878412234401E-5</c:v>
                </c:pt>
                <c:pt idx="2633">
                  <c:v>-9.7506436357078506E-5</c:v>
                </c:pt>
                <c:pt idx="2634">
                  <c:v>-1.8880465925474399E-4</c:v>
                </c:pt>
                <c:pt idx="2635">
                  <c:v>-2.3281558398298701E-4</c:v>
                </c:pt>
                <c:pt idx="2636">
                  <c:v>-2.18516401419662E-4</c:v>
                </c:pt>
                <c:pt idx="2637">
                  <c:v>-1.49488430543443E-4</c:v>
                </c:pt>
                <c:pt idx="2638">
                  <c:v>-4.3020154878721899E-5</c:v>
                </c:pt>
                <c:pt idx="2639">
                  <c:v>7.4222785453040995E-5</c:v>
                </c:pt>
                <c:pt idx="2640">
                  <c:v>1.7287616872335701E-4</c:v>
                </c:pt>
                <c:pt idx="2641">
                  <c:v>2.2823164309101701E-4</c:v>
                </c:pt>
                <c:pt idx="2642">
                  <c:v>2.26425086600208E-4</c:v>
                </c:pt>
                <c:pt idx="2643">
                  <c:v>1.6790896253111599E-4</c:v>
                </c:pt>
                <c:pt idx="2644">
                  <c:v>6.7338997164525496E-5</c:v>
                </c:pt>
                <c:pt idx="2645">
                  <c:v>-5.0096437782731401E-5</c:v>
                </c:pt>
                <c:pt idx="2646">
                  <c:v>-1.5498490911156499E-4</c:v>
                </c:pt>
                <c:pt idx="2647">
                  <c:v>-2.2105644849683301E-4</c:v>
                </c:pt>
                <c:pt idx="2648">
                  <c:v>-2.3176302902142199E-4</c:v>
                </c:pt>
                <c:pt idx="2649">
                  <c:v>-1.84423121174143E-4</c:v>
                </c:pt>
                <c:pt idx="2650">
                  <c:v>-9.0893298550817205E-5</c:v>
                </c:pt>
                <c:pt idx="2651">
                  <c:v>2.5401314555649299E-5</c:v>
                </c:pt>
                <c:pt idx="2652">
                  <c:v>1.3533401085333801E-4</c:v>
                </c:pt>
                <c:pt idx="2653">
                  <c:v>2.11371464581556E-4</c:v>
                </c:pt>
                <c:pt idx="2654">
                  <c:v>2.3446962375195401E-4</c:v>
                </c:pt>
                <c:pt idx="2655">
                  <c:v>1.98843411109729E-4</c:v>
                </c:pt>
                <c:pt idx="2656">
                  <c:v>1.13415632620104E-4</c:v>
                </c:pt>
                <c:pt idx="2657">
                  <c:v>-4.17794638730703E-7</c:v>
                </c:pt>
                <c:pt idx="2658">
                  <c:v>-1.14146582638485E-4</c:v>
                </c:pt>
                <c:pt idx="2659">
                  <c:v>-1.9928665090244199E-4</c:v>
                </c:pt>
                <c:pt idx="2660">
                  <c:v>-2.34514141163254E-4</c:v>
                </c:pt>
                <c:pt idx="2661">
                  <c:v>-2.11006109949617E-4</c:v>
                </c:pt>
                <c:pt idx="2662">
                  <c:v>-1.34650289512224E-4</c:v>
                </c:pt>
                <c:pt idx="2663">
                  <c:v>-2.45704687567422E-5</c:v>
                </c:pt>
                <c:pt idx="2664">
                  <c:v>9.1663178322988205E-5</c:v>
                </c:pt>
                <c:pt idx="2665">
                  <c:v>1.8493921375465101E-4</c:v>
                </c:pt>
                <c:pt idx="2666">
                  <c:v>2.3189607582187099E-4</c:v>
                </c:pt>
                <c:pt idx="2667">
                  <c:v>2.2077312712068999E-4</c:v>
                </c:pt>
                <c:pt idx="2668">
                  <c:v>1.5435617915508299E-4</c:v>
                </c:pt>
                <c:pt idx="2669">
                  <c:v>4.9279768563867903E-5</c:v>
                </c:pt>
                <c:pt idx="2670">
                  <c:v>-6.8139065773657604E-5</c:v>
                </c:pt>
                <c:pt idx="2671">
                  <c:v>-1.68492048384094E-4</c:v>
                </c:pt>
                <c:pt idx="2672">
                  <c:v>-2.2664515222795199E-4</c:v>
                </c:pt>
                <c:pt idx="2673">
                  <c:v>-2.2803357169186999E-4</c:v>
                </c:pt>
                <c:pt idx="2674">
                  <c:v>-1.72309568507981E-4</c:v>
                </c:pt>
                <c:pt idx="2675">
                  <c:v>-7.3429564960310106E-5</c:v>
                </c:pt>
                <c:pt idx="2676">
                  <c:v>4.3841328655620902E-5</c:v>
                </c:pt>
                <c:pt idx="2677">
                  <c:v>1.5013188953789299E-4</c:v>
                </c:pt>
                <c:pt idx="2678">
                  <c:v>2.1882098733477399E-4</c:v>
                </c:pt>
                <c:pt idx="2679">
                  <c:v>2.3270501138680701E-4</c:v>
                </c:pt>
                <c:pt idx="2680">
                  <c:v>1.88306621739928E-4</c:v>
                </c:pt>
                <c:pt idx="2681">
                  <c:v>9.6745670508812206E-5</c:v>
                </c:pt>
                <c:pt idx="2682">
                  <c:v>-1.9045834067803899E-5</c:v>
                </c:pt>
                <c:pt idx="2683">
                  <c:v>-1.30067191350361E-4</c:v>
                </c:pt>
                <c:pt idx="2684">
                  <c:v>-2.0851241368094499E-4</c:v>
                </c:pt>
                <c:pt idx="2685">
                  <c:v>-2.34734408488031E-4</c:v>
                </c:pt>
                <c:pt idx="2686">
                  <c:v>-2.0216571450273801E-4</c:v>
                </c:pt>
                <c:pt idx="2687">
                  <c:v>-1.1896336317519201E-4</c:v>
                </c:pt>
                <c:pt idx="2688">
                  <c:v>-5.9658995452926104E-6</c:v>
                </c:pt>
                <c:pt idx="2689">
                  <c:v>1.08525760635479E-4</c:v>
                </c:pt>
                <c:pt idx="2690">
                  <c:v>1.9583647082015401E-4</c:v>
                </c:pt>
                <c:pt idx="2691">
                  <c:v>2.3409872200665601E-4</c:v>
                </c:pt>
                <c:pt idx="2692">
                  <c:v>2.13729496023553E-4</c:v>
                </c:pt>
                <c:pt idx="2693">
                  <c:v>1.39830391879816E-4</c:v>
                </c:pt>
                <c:pt idx="2694">
                  <c:v>3.0909898645004498E-5</c:v>
                </c:pt>
                <c:pt idx="2695">
                  <c:v>-8.5752170456538697E-5</c:v>
                </c:pt>
                <c:pt idx="2696">
                  <c:v>-1.8093707649939701E-4</c:v>
                </c:pt>
                <c:pt idx="2697">
                  <c:v>-2.3080516928084799E-4</c:v>
                </c:pt>
                <c:pt idx="2698">
                  <c:v>-2.2286667560458999E-4</c:v>
                </c:pt>
                <c:pt idx="2699">
                  <c:v>-1.59109840458681E-4</c:v>
                </c:pt>
                <c:pt idx="2700">
                  <c:v>-5.5502958724104803E-5</c:v>
                </c:pt>
                <c:pt idx="2701">
                  <c:v>6.2004983338282801E-5</c:v>
                </c:pt>
                <c:pt idx="2702">
                  <c:v>1.63983392672606E-4</c:v>
                </c:pt>
                <c:pt idx="2703">
                  <c:v>2.24891144032961E-4</c:v>
                </c:pt>
                <c:pt idx="2704">
                  <c:v>2.2947351324689001E-4</c:v>
                </c:pt>
                <c:pt idx="2705">
                  <c:v>1.76582817517808E-4</c:v>
                </c:pt>
                <c:pt idx="2706">
                  <c:v>7.9465859701120106E-5</c:v>
                </c:pt>
                <c:pt idx="2707">
                  <c:v>-3.7553815648117499E-5</c:v>
                </c:pt>
                <c:pt idx="2708">
                  <c:v>-1.4516790490132499E-4</c:v>
                </c:pt>
                <c:pt idx="2709">
                  <c:v>-2.16423791815694E-4</c:v>
                </c:pt>
                <c:pt idx="2710">
                  <c:v>-2.3347499747408999E-4</c:v>
                </c:pt>
                <c:pt idx="2711">
                  <c:v>-1.9205094164136799E-4</c:v>
                </c:pt>
                <c:pt idx="2712">
                  <c:v>-1.02526536077018E-4</c:v>
                </c:pt>
                <c:pt idx="2713">
                  <c:v>1.26762764762748E-5</c:v>
                </c:pt>
                <c:pt idx="2714">
                  <c:v>1.24704236948174E-4</c:v>
                </c:pt>
                <c:pt idx="2715">
                  <c:v>2.05499247667482E-4</c:v>
                </c:pt>
                <c:pt idx="2716">
                  <c:v>2.34825696983688E-4</c:v>
                </c:pt>
                <c:pt idx="2717">
                  <c:v>2.0533859373746499E-4</c:v>
                </c:pt>
                <c:pt idx="2718">
                  <c:v>1.2442316586153799E-4</c:v>
                </c:pt>
                <c:pt idx="2719">
                  <c:v>1.23451842303058E-5</c:v>
                </c:pt>
                <c:pt idx="2720">
                  <c:v>-1.0282472537537E-4</c:v>
                </c:pt>
                <c:pt idx="2721">
                  <c:v>-1.9224154463249799E-4</c:v>
                </c:pt>
                <c:pt idx="2722">
                  <c:v>-2.3351027645645501E-4</c:v>
                </c:pt>
                <c:pt idx="2723">
                  <c:v>-2.1629491094930599E-4</c:v>
                </c:pt>
                <c:pt idx="2724">
                  <c:v>-1.4490714319868899E-4</c:v>
                </c:pt>
                <c:pt idx="2725">
                  <c:v>-3.7226482495307399E-5</c:v>
                </c:pt>
                <c:pt idx="2726">
                  <c:v>7.97777816853558E-5</c:v>
                </c:pt>
                <c:pt idx="2727">
                  <c:v>1.7680120553749401E-4</c:v>
                </c:pt>
                <c:pt idx="2728">
                  <c:v>2.2954367066771499E-4</c:v>
                </c:pt>
                <c:pt idx="2729">
                  <c:v>2.2479549949365501E-4</c:v>
                </c:pt>
                <c:pt idx="2730">
                  <c:v>1.6374590094137199E-4</c:v>
                </c:pt>
                <c:pt idx="2731">
                  <c:v>6.1685125692501806E-5</c:v>
                </c:pt>
                <c:pt idx="2732">
                  <c:v>-5.5825071952794398E-5</c:v>
                </c:pt>
                <c:pt idx="2733">
                  <c:v>-1.5935353401390901E-4</c:v>
                </c:pt>
                <c:pt idx="2734">
                  <c:v>-2.22970914923684E-4</c:v>
                </c:pt>
                <c:pt idx="2735">
                  <c:v>-2.3074384697968799E-4</c:v>
                </c:pt>
                <c:pt idx="2736">
                  <c:v>-1.80725551128723E-4</c:v>
                </c:pt>
                <c:pt idx="2737">
                  <c:v>-8.5443419857645194E-5</c:v>
                </c:pt>
                <c:pt idx="2738">
                  <c:v>3.1238545969275E-5</c:v>
                </c:pt>
                <c:pt idx="2739">
                  <c:v>1.4009662416832001E-4</c:v>
                </c:pt>
                <c:pt idx="2740">
                  <c:v>2.13866633748049E-4</c:v>
                </c:pt>
                <c:pt idx="2741">
                  <c:v>2.34072418173305E-4</c:v>
                </c:pt>
                <c:pt idx="2742">
                  <c:v>1.9565331338719399E-4</c:v>
                </c:pt>
                <c:pt idx="2743">
                  <c:v>1.08231622518222E-4</c:v>
                </c:pt>
                <c:pt idx="2744">
                  <c:v>-6.2973496306796902E-6</c:v>
                </c:pt>
                <c:pt idx="2745">
                  <c:v>-1.1924911149865599E-4</c:v>
                </c:pt>
                <c:pt idx="2746">
                  <c:v>-2.0233419362401499E-4</c:v>
                </c:pt>
                <c:pt idx="2747">
                  <c:v>-2.3474342176602701E-4</c:v>
                </c:pt>
                <c:pt idx="2748">
                  <c:v>-2.0835970368427299E-4</c:v>
                </c:pt>
                <c:pt idx="2749">
                  <c:v>-1.29791005245031E-4</c:v>
                </c:pt>
                <c:pt idx="2750">
                  <c:v>-1.87153443772294E-5</c:v>
                </c:pt>
                <c:pt idx="2751">
                  <c:v>9.7047690591417E-5</c:v>
                </c:pt>
                <c:pt idx="2752">
                  <c:v>1.8850452941127801E-4</c:v>
                </c:pt>
                <c:pt idx="2753">
                  <c:v>2.3274923944288301E-4</c:v>
                </c:pt>
                <c:pt idx="2754">
                  <c:v>2.1870045858456E-4</c:v>
                </c:pt>
                <c:pt idx="2755">
                  <c:v>1.4987679115458701E-4</c:v>
                </c:pt>
                <c:pt idx="2756">
                  <c:v>4.3515551611836997E-5</c:v>
                </c:pt>
                <c:pt idx="2757">
                  <c:v>-7.3744427782982205E-5</c:v>
                </c:pt>
                <c:pt idx="2758">
                  <c:v>-1.7253465776233601E-4</c:v>
                </c:pt>
                <c:pt idx="2759">
                  <c:v>-2.2811251237780201E-4</c:v>
                </c:pt>
                <c:pt idx="2760">
                  <c:v>-2.26558173160957E-4</c:v>
                </c:pt>
                <c:pt idx="2761">
                  <c:v>-1.6826093401108E-4</c:v>
                </c:pt>
                <c:pt idx="2762">
                  <c:v>-6.7821700123075305E-5</c:v>
                </c:pt>
                <c:pt idx="2763">
                  <c:v>4.9603899296036502E-5</c:v>
                </c:pt>
                <c:pt idx="2764">
                  <c:v>1.5460589441620499E-4</c:v>
                </c:pt>
                <c:pt idx="2765">
                  <c:v>2.20885884174497E-4</c:v>
                </c:pt>
                <c:pt idx="2766">
                  <c:v>2.31843633964743E-4</c:v>
                </c:pt>
                <c:pt idx="2767">
                  <c:v>1.8473470737503001E-4</c:v>
                </c:pt>
                <c:pt idx="2768">
                  <c:v>9.1357827312317502E-5</c:v>
                </c:pt>
                <c:pt idx="2769">
                  <c:v>-2.4900187343580701E-5</c:v>
                </c:pt>
                <c:pt idx="2770">
                  <c:v>-1.3492179560973099E-4</c:v>
                </c:pt>
                <c:pt idx="2771">
                  <c:v>-2.1115140317137001E-4</c:v>
                </c:pt>
                <c:pt idx="2772">
                  <c:v>-2.34496831920532E-4</c:v>
                </c:pt>
                <c:pt idx="2773">
                  <c:v>-1.99111074402463E-4</c:v>
                </c:pt>
                <c:pt idx="2774">
                  <c:v>-1.13856713104866E-4</c:v>
                </c:pt>
                <c:pt idx="2775">
                  <c:v>-8.6231694386826E-8</c:v>
                </c:pt>
                <c:pt idx="2776">
                  <c:v>1.13705846978895E-4</c:v>
                </c:pt>
                <c:pt idx="2777">
                  <c:v>1.99019590896448E-4</c:v>
                </c:pt>
                <c:pt idx="2778">
                  <c:v>2.34487643646078E-4</c:v>
                </c:pt>
                <c:pt idx="2779">
                  <c:v>2.1122681138881401E-4</c:v>
                </c:pt>
                <c:pt idx="2780">
                  <c:v>1.35062913863215E-4</c:v>
                </c:pt>
                <c:pt idx="2781">
                  <c:v>2.5071671691086199E-5</c:v>
                </c:pt>
                <c:pt idx="2782">
                  <c:v>-9.11989261894351E-5</c:v>
                </c:pt>
                <c:pt idx="2783">
                  <c:v>-1.84628187248748E-4</c:v>
                </c:pt>
                <c:pt idx="2784">
                  <c:v>-2.31816173461491E-4</c:v>
                </c:pt>
                <c:pt idx="2785">
                  <c:v>-2.2094436094766701E-4</c:v>
                </c:pt>
                <c:pt idx="2786">
                  <c:v>-1.5473566259519299E-4</c:v>
                </c:pt>
                <c:pt idx="2787">
                  <c:v>-4.97724576353923E-5</c:v>
                </c:pt>
                <c:pt idx="2788">
                  <c:v>6.7656568105104006E-5</c:v>
                </c:pt>
                <c:pt idx="2789">
                  <c:v>1.6814058665279901E-4</c:v>
                </c:pt>
                <c:pt idx="2790">
                  <c:v>2.26512752204828E-4</c:v>
                </c:pt>
                <c:pt idx="2791">
                  <c:v>2.28153393784059E-4</c:v>
                </c:pt>
                <c:pt idx="2792">
                  <c:v>1.7265160252917199E-4</c:v>
                </c:pt>
                <c:pt idx="2793">
                  <c:v>7.3908146368070805E-5</c:v>
                </c:pt>
                <c:pt idx="2794">
                  <c:v>-4.3346063543768E-5</c:v>
                </c:pt>
                <c:pt idx="2795">
                  <c:v>-1.4974398294161301E-4</c:v>
                </c:pt>
                <c:pt idx="2796">
                  <c:v>-2.1863759286750299E-4</c:v>
                </c:pt>
                <c:pt idx="2797">
                  <c:v>-2.3277206133057E-4</c:v>
                </c:pt>
                <c:pt idx="2798">
                  <c:v>-1.8860732302036201E-4</c:v>
                </c:pt>
                <c:pt idx="2799">
                  <c:v>-9.72047106248166E-5</c:v>
                </c:pt>
                <c:pt idx="2800">
                  <c:v>1.85434245609601E-5</c:v>
                </c:pt>
                <c:pt idx="2801">
                  <c:v>1.2964724403038901E-4</c:v>
                </c:pt>
                <c:pt idx="2802">
                  <c:v>2.08280106959296E-4</c:v>
                </c:pt>
                <c:pt idx="2803">
                  <c:v>2.3474792502426801E-4</c:v>
                </c:pt>
                <c:pt idx="2804">
                  <c:v>2.0242166899651001E-4</c:v>
                </c:pt>
                <c:pt idx="2805">
                  <c:v>1.19397650235707E-4</c:v>
                </c:pt>
                <c:pt idx="2806">
                  <c:v>6.4697492841242603E-6</c:v>
                </c:pt>
                <c:pt idx="2807">
                  <c:v>-1.08078540511079E-4</c:v>
                </c:pt>
                <c:pt idx="2808">
                  <c:v>-1.9555788936469299E-4</c:v>
                </c:pt>
                <c:pt idx="2809">
                  <c:v>-2.3405855167384901E-4</c:v>
                </c:pt>
                <c:pt idx="2810">
                  <c:v>-2.1393779772245001E-4</c:v>
                </c:pt>
                <c:pt idx="2811">
                  <c:v>-1.4023499515771799E-4</c:v>
                </c:pt>
                <c:pt idx="2812">
                  <c:v>-3.1409468100984498E-5</c:v>
                </c:pt>
                <c:pt idx="2813">
                  <c:v>8.5282755091834695E-5</c:v>
                </c:pt>
                <c:pt idx="2814">
                  <c:v>1.8061538321610001E-4</c:v>
                </c:pt>
                <c:pt idx="2815">
                  <c:v>2.30711768157401E-4</c:v>
                </c:pt>
                <c:pt idx="2816">
                  <c:v>2.2302495953177901E-4</c:v>
                </c:pt>
                <c:pt idx="2817">
                  <c:v>1.5948016624501801E-4</c:v>
                </c:pt>
                <c:pt idx="2818">
                  <c:v>5.5992575979067902E-5</c:v>
                </c:pt>
                <c:pt idx="2819">
                  <c:v>-6.1518702293563801E-5</c:v>
                </c:pt>
                <c:pt idx="2820">
                  <c:v>-1.6362223994245001E-4</c:v>
                </c:pt>
                <c:pt idx="2821">
                  <c:v>-2.2474557255906401E-4</c:v>
                </c:pt>
                <c:pt idx="2822">
                  <c:v>-2.29579982307949E-4</c:v>
                </c:pt>
                <c:pt idx="2823">
                  <c:v>-1.7691466127699599E-4</c:v>
                </c:pt>
                <c:pt idx="2824">
                  <c:v>-7.9939965830338295E-5</c:v>
                </c:pt>
                <c:pt idx="2825">
                  <c:v>3.7056189970072597E-5</c:v>
                </c:pt>
                <c:pt idx="2826">
                  <c:v>1.4477139311256499E-4</c:v>
                </c:pt>
                <c:pt idx="2827">
                  <c:v>2.1622770275349501E-4</c:v>
                </c:pt>
                <c:pt idx="2828">
                  <c:v>2.33528442860527E-4</c:v>
                </c:pt>
                <c:pt idx="2829">
                  <c:v>1.9234053574785701E-4</c:v>
                </c:pt>
                <c:pt idx="2830">
                  <c:v>1.02979748263078E-4</c:v>
                </c:pt>
                <c:pt idx="2831">
                  <c:v>-1.21729560141671E-5</c:v>
                </c:pt>
                <c:pt idx="2832">
                  <c:v>-1.2427686794212799E-4</c:v>
                </c:pt>
                <c:pt idx="2833">
                  <c:v>-2.0525486733626499E-4</c:v>
                </c:pt>
                <c:pt idx="2834">
                  <c:v>-2.3482551189727999E-4</c:v>
                </c:pt>
                <c:pt idx="2835">
                  <c:v>-2.05582650251905E-4</c:v>
                </c:pt>
                <c:pt idx="2836">
                  <c:v>-1.24850338508768E-4</c:v>
                </c:pt>
                <c:pt idx="2837">
                  <c:v>-1.2848484970839799E-5</c:v>
                </c:pt>
                <c:pt idx="2838">
                  <c:v>1.0237135133424901E-4</c:v>
                </c:pt>
                <c:pt idx="2839">
                  <c:v>1.91951647631918E-4</c:v>
                </c:pt>
                <c:pt idx="2840">
                  <c:v>2.3345646299860199E-4</c:v>
                </c:pt>
                <c:pt idx="2841">
                  <c:v>2.1649065894853201E-4</c:v>
                </c:pt>
                <c:pt idx="2842">
                  <c:v>1.4530342635425699E-4</c:v>
                </c:pt>
                <c:pt idx="2843">
                  <c:v>3.7724049232542298E-5</c:v>
                </c:pt>
                <c:pt idx="2844">
                  <c:v>-7.9303550042473994E-5</c:v>
                </c:pt>
                <c:pt idx="2845">
                  <c:v>-1.7646908324584501E-4</c:v>
                </c:pt>
                <c:pt idx="2846">
                  <c:v>-2.2943683981557899E-4</c:v>
                </c:pt>
                <c:pt idx="2847">
                  <c:v>-2.2494071653068E-4</c:v>
                </c:pt>
                <c:pt idx="2848">
                  <c:v>-1.6410679535977499E-4</c:v>
                </c:pt>
                <c:pt idx="2849">
                  <c:v>-6.2171309246365899E-5</c:v>
                </c:pt>
                <c:pt idx="2850">
                  <c:v>5.53353669505977E-5</c:v>
                </c:pt>
                <c:pt idx="2851">
                  <c:v>1.5898295721908899E-4</c:v>
                </c:pt>
                <c:pt idx="2852">
                  <c:v>2.2281227959339501E-4</c:v>
                </c:pt>
                <c:pt idx="2853">
                  <c:v>2.3083688431650199E-4</c:v>
                </c:pt>
                <c:pt idx="2854">
                  <c:v>1.8104695935447501E-4</c:v>
                </c:pt>
                <c:pt idx="2855">
                  <c:v>8.59127002883228E-5</c:v>
                </c:pt>
                <c:pt idx="2856">
                  <c:v>-3.0738927528739601E-5</c:v>
                </c:pt>
                <c:pt idx="2857">
                  <c:v>-1.3969180025576601E-4</c:v>
                </c:pt>
                <c:pt idx="2858">
                  <c:v>-2.1365799502372199E-4</c:v>
                </c:pt>
                <c:pt idx="2859">
                  <c:v>-2.34112219500012E-4</c:v>
                </c:pt>
                <c:pt idx="2860">
                  <c:v>-1.95931586275752E-4</c:v>
                </c:pt>
                <c:pt idx="2861">
                  <c:v>-1.08678671797412E-4</c:v>
                </c:pt>
                <c:pt idx="2862">
                  <c:v>5.7934902261225796E-6</c:v>
                </c:pt>
                <c:pt idx="2863">
                  <c:v>1.18814636682321E-4</c:v>
                </c:pt>
                <c:pt idx="2864">
                  <c:v>2.0207792030893799E-4</c:v>
                </c:pt>
                <c:pt idx="2865">
                  <c:v>2.3472953519377499E-4</c:v>
                </c:pt>
                <c:pt idx="2866">
                  <c:v>2.08591681833011E-4</c:v>
                </c:pt>
                <c:pt idx="2867">
                  <c:v>1.3021074774832001E-4</c:v>
                </c:pt>
                <c:pt idx="2868">
                  <c:v>1.9217724121227901E-5</c:v>
                </c:pt>
                <c:pt idx="2869">
                  <c:v>-9.6588497730131705E-5</c:v>
                </c:pt>
                <c:pt idx="2870">
                  <c:v>-1.8820353113344101E-4</c:v>
                </c:pt>
                <c:pt idx="2871">
                  <c:v>-2.3268182263443501E-4</c:v>
                </c:pt>
                <c:pt idx="2872">
                  <c:v>-2.1888350820340201E-4</c:v>
                </c:pt>
                <c:pt idx="2873">
                  <c:v>-1.5026446128812201E-4</c:v>
                </c:pt>
                <c:pt idx="2874">
                  <c:v>-4.4010747870189802E-5</c:v>
                </c:pt>
                <c:pt idx="2875">
                  <c:v>7.3265730374690101E-5</c:v>
                </c:pt>
                <c:pt idx="2876">
                  <c:v>1.7219235193963401E-4</c:v>
                </c:pt>
                <c:pt idx="2877">
                  <c:v>2.2799233075749799E-4</c:v>
                </c:pt>
                <c:pt idx="2878">
                  <c:v>2.2669021597540801E-4</c:v>
                </c:pt>
                <c:pt idx="2879">
                  <c:v>1.68612130318273E-4</c:v>
                </c:pt>
                <c:pt idx="2880">
                  <c:v>6.8304090629209705E-5</c:v>
                </c:pt>
                <c:pt idx="2881">
                  <c:v>-4.91111322857554E-5</c:v>
                </c:pt>
                <c:pt idx="2882">
                  <c:v>-1.5422616745640601E-4</c:v>
                </c:pt>
                <c:pt idx="2883">
                  <c:v>-2.2071430223791799E-4</c:v>
                </c:pt>
                <c:pt idx="2884">
                  <c:v>-2.3192317081181601E-4</c:v>
                </c:pt>
                <c:pt idx="2885">
                  <c:v>-1.85045442508996E-4</c:v>
                </c:pt>
                <c:pt idx="2886">
                  <c:v>-9.18219351912128E-5</c:v>
                </c:pt>
                <c:pt idx="2887">
                  <c:v>2.43989454171412E-5</c:v>
                </c:pt>
                <c:pt idx="2888">
                  <c:v>1.3450895878570299E-4</c:v>
                </c:pt>
                <c:pt idx="2889">
                  <c:v>2.1093036899338599E-4</c:v>
                </c:pt>
                <c:pt idx="2890">
                  <c:v>2.34522959769663E-4</c:v>
                </c:pt>
                <c:pt idx="2891">
                  <c:v>1.9937782039680999E-4</c:v>
                </c:pt>
                <c:pt idx="2892">
                  <c:v>1.14297269055373E-4</c:v>
                </c:pt>
                <c:pt idx="2893">
                  <c:v>5.9025763023757699E-7</c:v>
                </c:pt>
                <c:pt idx="2894">
                  <c:v>-1.1326458748008301E-4</c:v>
                </c:pt>
                <c:pt idx="2895">
                  <c:v>-1.9875161401352901E-4</c:v>
                </c:pt>
                <c:pt idx="2896">
                  <c:v>-2.3446006585178499E-4</c:v>
                </c:pt>
                <c:pt idx="2897">
                  <c:v>-2.1144653971280901E-4</c:v>
                </c:pt>
                <c:pt idx="2898">
                  <c:v>-1.3547491598365799E-4</c:v>
                </c:pt>
                <c:pt idx="2899">
                  <c:v>-2.5572759121035998E-5</c:v>
                </c:pt>
                <c:pt idx="2900">
                  <c:v>9.0734253905330004E-5</c:v>
                </c:pt>
                <c:pt idx="2901">
                  <c:v>1.84316310166659E-4</c:v>
                </c:pt>
                <c:pt idx="2902">
                  <c:v>2.31735203131372E-4</c:v>
                </c:pt>
                <c:pt idx="2903">
                  <c:v>2.2111457689100099E-4</c:v>
                </c:pt>
                <c:pt idx="2904">
                  <c:v>1.55114433173028E-4</c:v>
                </c:pt>
                <c:pt idx="2905">
                  <c:v>5.0264917406787397E-5</c:v>
                </c:pt>
                <c:pt idx="2906">
                  <c:v>-6.7173758744893305E-5</c:v>
                </c:pt>
                <c:pt idx="2907">
                  <c:v>-1.67788350303169E-4</c:v>
                </c:pt>
                <c:pt idx="2908">
                  <c:v>-2.2637930864466001E-4</c:v>
                </c:pt>
                <c:pt idx="2909">
                  <c:v>-2.2827216478082E-4</c:v>
                </c:pt>
                <c:pt idx="2910">
                  <c:v>-1.72992841149922E-4</c:v>
                </c:pt>
                <c:pt idx="2911">
                  <c:v>-7.4386387283351794E-5</c:v>
                </c:pt>
                <c:pt idx="2912">
                  <c:v>4.2850598737978899E-5</c:v>
                </c:pt>
                <c:pt idx="2913">
                  <c:v>1.4935538647956699E-4</c:v>
                </c:pt>
                <c:pt idx="2914">
                  <c:v>2.1845319114379601E-4</c:v>
                </c:pt>
                <c:pt idx="2915">
                  <c:v>2.3283803890085001E-4</c:v>
                </c:pt>
                <c:pt idx="2916">
                  <c:v>1.8890715539285699E-4</c:v>
                </c:pt>
                <c:pt idx="2917">
                  <c:v>9.7663302921810902E-5</c:v>
                </c:pt>
                <c:pt idx="2918">
                  <c:v>-1.8040929625149199E-5</c:v>
                </c:pt>
                <c:pt idx="2919">
                  <c:v>-1.2922669942968799E-4</c:v>
                </c:pt>
                <c:pt idx="2920">
                  <c:v>-2.0804684069781901E-4</c:v>
                </c:pt>
                <c:pt idx="2921">
                  <c:v>-2.34760360084281E-4</c:v>
                </c:pt>
                <c:pt idx="2922">
                  <c:v>-2.02676690940092E-4</c:v>
                </c:pt>
                <c:pt idx="2923">
                  <c:v>-1.19831387235046E-4</c:v>
                </c:pt>
                <c:pt idx="2924">
                  <c:v>-6.9735692170266299E-6</c:v>
                </c:pt>
                <c:pt idx="2925">
                  <c:v>1.0763082247228E-4</c:v>
                </c:pt>
                <c:pt idx="2926">
                  <c:v>1.9527840698025601E-4</c:v>
                </c:pt>
                <c:pt idx="2927">
                  <c:v>2.3401730304073901E-4</c:v>
                </c:pt>
                <c:pt idx="2928">
                  <c:v>2.1414511381671699E-4</c:v>
                </c:pt>
                <c:pt idx="2929">
                  <c:v>1.4063895237745701E-4</c:v>
                </c:pt>
                <c:pt idx="2930">
                  <c:v>3.1908892854544002E-5</c:v>
                </c:pt>
                <c:pt idx="2931">
                  <c:v>-8.4812946832190506E-5</c:v>
                </c:pt>
                <c:pt idx="2932">
                  <c:v>-1.80292857843478E-4</c:v>
                </c:pt>
                <c:pt idx="2933">
                  <c:v>-2.3061730415217699E-4</c:v>
                </c:pt>
                <c:pt idx="2934">
                  <c:v>-2.2318221599007201E-4</c:v>
                </c:pt>
                <c:pt idx="2935">
                  <c:v>-1.5984975731130199E-4</c:v>
                </c:pt>
                <c:pt idx="2936">
                  <c:v>-5.6481935278014598E-5</c:v>
                </c:pt>
                <c:pt idx="2937">
                  <c:v>6.1032137834139902E-5</c:v>
                </c:pt>
                <c:pt idx="2938">
                  <c:v>1.6326033340983799E-4</c:v>
                </c:pt>
                <c:pt idx="2939">
                  <c:v>2.24598965689463E-4</c:v>
                </c:pt>
                <c:pt idx="2940">
                  <c:v>2.2968539370133299E-4</c:v>
                </c:pt>
                <c:pt idx="2941">
                  <c:v>1.7724568999596599E-4</c:v>
                </c:pt>
                <c:pt idx="2942">
                  <c:v>8.0413703678676394E-5</c:v>
                </c:pt>
                <c:pt idx="2943">
                  <c:v>-3.6558393575339201E-5</c:v>
                </c:pt>
                <c:pt idx="2944">
                  <c:v>-1.4437421436660201E-4</c:v>
                </c:pt>
                <c:pt idx="2945">
                  <c:v>-2.1603061753714599E-4</c:v>
                </c:pt>
                <c:pt idx="2946">
                  <c:v>-2.33580812388856E-4</c:v>
                </c:pt>
                <c:pt idx="2947">
                  <c:v>-1.9262924374761599E-4</c:v>
                </c:pt>
                <c:pt idx="2948">
                  <c:v>-1.03432486024713E-4</c:v>
                </c:pt>
                <c:pt idx="2949">
                  <c:v>1.1669579471638399E-5</c:v>
                </c:pt>
                <c:pt idx="2950">
                  <c:v>1.2384892639650299E-4</c:v>
                </c:pt>
                <c:pt idx="2951">
                  <c:v>2.05009541402403E-4</c:v>
                </c:pt>
                <c:pt idx="2952">
                  <c:v>2.3482424497720799E-4</c:v>
                </c:pt>
                <c:pt idx="2953">
                  <c:v>2.05825759653615E-4</c:v>
                </c:pt>
                <c:pt idx="2954">
                  <c:v>1.25276935974459E-4</c:v>
                </c:pt>
                <c:pt idx="2955">
                  <c:v>1.3351726518812201E-5</c:v>
                </c:pt>
                <c:pt idx="2956">
                  <c:v>-1.0191750567157E-4</c:v>
                </c:pt>
                <c:pt idx="2957">
                  <c:v>-1.9166086631620301E-4</c:v>
                </c:pt>
                <c:pt idx="2958">
                  <c:v>-2.33401574014248E-4</c:v>
                </c:pt>
                <c:pt idx="2959">
                  <c:v>-2.1668540958217901E-4</c:v>
                </c:pt>
                <c:pt idx="2960">
                  <c:v>-1.4569904010156099E-4</c:v>
                </c:pt>
                <c:pt idx="2961">
                  <c:v>-3.8221442176282303E-5</c:v>
                </c:pt>
                <c:pt idx="2962">
                  <c:v>7.8828953050659697E-5</c:v>
                </c:pt>
                <c:pt idx="2963">
                  <c:v>1.7613614796674199E-4</c:v>
                </c:pt>
                <c:pt idx="2964">
                  <c:v>2.29328951955219E-4</c:v>
                </c:pt>
                <c:pt idx="2965">
                  <c:v>2.2508489727297799E-4</c:v>
                </c:pt>
                <c:pt idx="2966">
                  <c:v>1.6446693374339E-4</c:v>
                </c:pt>
                <c:pt idx="2967">
                  <c:v>6.2657206378985604E-5</c:v>
                </c:pt>
                <c:pt idx="2968">
                  <c:v>-5.4845407020125402E-5</c:v>
                </c:pt>
                <c:pt idx="2969">
                  <c:v>-1.5861164799484199E-4</c:v>
                </c:pt>
                <c:pt idx="2970">
                  <c:v>-2.2265261777402101E-4</c:v>
                </c:pt>
                <c:pt idx="2971">
                  <c:v>-2.30928858195133E-4</c:v>
                </c:pt>
                <c:pt idx="2972">
                  <c:v>-1.8136753350264301E-4</c:v>
                </c:pt>
                <c:pt idx="2973">
                  <c:v>-8.6381584921922501E-5</c:v>
                </c:pt>
                <c:pt idx="2974">
                  <c:v>3.0239167474942802E-5</c:v>
                </c:pt>
                <c:pt idx="2975">
                  <c:v>1.3928633278753201E-4</c:v>
                </c:pt>
                <c:pt idx="2976">
                  <c:v>2.1344837198380699E-4</c:v>
                </c:pt>
                <c:pt idx="2977">
                  <c:v>2.3415094227917E-4</c:v>
                </c:pt>
                <c:pt idx="2978">
                  <c:v>1.9620895651372501E-4</c:v>
                </c:pt>
                <c:pt idx="2979">
                  <c:v>1.0912522039741899E-4</c:v>
                </c:pt>
                <c:pt idx="2980">
                  <c:v>-5.2896041311402398E-6</c:v>
                </c:pt>
                <c:pt idx="2981">
                  <c:v>-1.18379614490734E-4</c:v>
                </c:pt>
                <c:pt idx="2982">
                  <c:v>-2.0182071602731E-4</c:v>
                </c:pt>
                <c:pt idx="2983">
                  <c:v>-2.3471456723002E-4</c:v>
                </c:pt>
                <c:pt idx="2984">
                  <c:v>-2.08822699006506E-4</c:v>
                </c:pt>
                <c:pt idx="2985">
                  <c:v>-1.3062989037483701E-4</c:v>
                </c:pt>
                <c:pt idx="2986">
                  <c:v>-1.97200153297826E-5</c:v>
                </c:pt>
                <c:pt idx="2987">
                  <c:v>9.6128859888709497E-5</c:v>
                </c:pt>
                <c:pt idx="2988">
                  <c:v>1.8790166580792101E-4</c:v>
                </c:pt>
                <c:pt idx="2989">
                  <c:v>2.32613333868232E-4</c:v>
                </c:pt>
                <c:pt idx="2990">
                  <c:v>2.1906554943288301E-4</c:v>
                </c:pt>
                <c:pt idx="2991">
                  <c:v>1.5065143915806299E-4</c:v>
                </c:pt>
                <c:pt idx="2992">
                  <c:v>4.4505741372426897E-5</c:v>
                </c:pt>
                <c:pt idx="2993">
                  <c:v>-7.2786695433508595E-5</c:v>
                </c:pt>
                <c:pt idx="2994">
                  <c:v>-1.7184925283224501E-4</c:v>
                </c:pt>
                <c:pt idx="2995">
                  <c:v>-2.2787109878377699E-4</c:v>
                </c:pt>
                <c:pt idx="2996">
                  <c:v>-2.2682121443524399E-4</c:v>
                </c:pt>
                <c:pt idx="2997">
                  <c:v>-1.6896254983474499E-4</c:v>
                </c:pt>
                <c:pt idx="2998">
                  <c:v>-6.8786166460570996E-5</c:v>
                </c:pt>
                <c:pt idx="2999">
                  <c:v>4.8618139022049902E-5</c:v>
                </c:pt>
                <c:pt idx="3000">
                  <c:v>1.5384572998156001E-4</c:v>
                </c:pt>
                <c:pt idx="3001">
                  <c:v>2.2054170347756899E-4</c:v>
                </c:pt>
                <c:pt idx="3002">
                  <c:v>2.32001639196218E-4</c:v>
                </c:pt>
                <c:pt idx="3003">
                  <c:v>1.8535532514449399E-4</c:v>
                </c:pt>
                <c:pt idx="3004">
                  <c:v>9.2285620049373406E-5</c:v>
                </c:pt>
                <c:pt idx="3005">
                  <c:v>-2.3897591085536201E-5</c:v>
                </c:pt>
                <c:pt idx="3006">
                  <c:v>-1.3409550228318101E-4</c:v>
                </c:pt>
                <c:pt idx="3007">
                  <c:v>-2.1070836306590001E-4</c:v>
                </c:pt>
                <c:pt idx="3008">
                  <c:v>-2.3454800717897899E-4</c:v>
                </c:pt>
                <c:pt idx="3009">
                  <c:v>-1.9964364786388E-4</c:v>
                </c:pt>
                <c:pt idx="3010">
                  <c:v>-1.1473729844199601E-4</c:v>
                </c:pt>
                <c:pt idx="3011">
                  <c:v>-1.09428084679011E-6</c:v>
                </c:pt>
                <c:pt idx="3012">
                  <c:v>1.1282280617492E-4</c:v>
                </c:pt>
                <c:pt idx="3013">
                  <c:v>1.98482721488245E-4</c:v>
                </c:pt>
                <c:pt idx="3014">
                  <c:v>2.34431407907427E-4</c:v>
                </c:pt>
                <c:pt idx="3015">
                  <c:v>2.11665293909322E-4</c:v>
                </c:pt>
                <c:pt idx="3016">
                  <c:v>1.35886293975472E-4</c:v>
                </c:pt>
                <c:pt idx="3017">
                  <c:v>2.6073728738097999E-5</c:v>
                </c:pt>
                <c:pt idx="3018">
                  <c:v>-9.0269163611403003E-5</c:v>
                </c:pt>
                <c:pt idx="3019">
                  <c:v>-1.84003583945192E-4</c:v>
                </c:pt>
                <c:pt idx="3020">
                  <c:v>-2.3165316520454399E-4</c:v>
                </c:pt>
                <c:pt idx="3021">
                  <c:v>-2.21283774166512E-4</c:v>
                </c:pt>
                <c:pt idx="3022">
                  <c:v>-1.55492489143603E-4</c:v>
                </c:pt>
                <c:pt idx="3023">
                  <c:v>-5.07571456093068E-5</c:v>
                </c:pt>
                <c:pt idx="3024">
                  <c:v>6.6690639917312404E-5</c:v>
                </c:pt>
                <c:pt idx="3025">
                  <c:v>1.67435340957946E-4</c:v>
                </c:pt>
                <c:pt idx="3026">
                  <c:v>2.26244822162216E-4</c:v>
                </c:pt>
                <c:pt idx="3027">
                  <c:v>2.28389884134978E-4</c:v>
                </c:pt>
                <c:pt idx="3028">
                  <c:v>1.73333282798155E-4</c:v>
                </c:pt>
                <c:pt idx="3029">
                  <c:v>7.48642855029127E-5</c:v>
                </c:pt>
                <c:pt idx="3030">
                  <c:v>-4.2354936520844403E-5</c:v>
                </c:pt>
                <c:pt idx="3031">
                  <c:v>-1.4896610194200499E-4</c:v>
                </c:pt>
                <c:pt idx="3032">
                  <c:v>-2.1826778301318499E-4</c:v>
                </c:pt>
                <c:pt idx="3033">
                  <c:v>-2.3290294379369001E-4</c:v>
                </c:pt>
                <c:pt idx="3034">
                  <c:v>-1.8920611747609599E-4</c:v>
                </c:pt>
                <c:pt idx="3035">
                  <c:v>-9.8121445287074904E-5</c:v>
                </c:pt>
                <c:pt idx="3036">
                  <c:v>1.7538351575349298E-5</c:v>
                </c:pt>
                <c:pt idx="3037">
                  <c:v>1.28805559485693E-4</c:v>
                </c:pt>
                <c:pt idx="3038">
                  <c:v>2.0781261597116501E-4</c:v>
                </c:pt>
                <c:pt idx="3039">
                  <c:v>2.3477171361078301E-4</c:v>
                </c:pt>
                <c:pt idx="3040">
                  <c:v>2.02930779158605E-4</c:v>
                </c:pt>
                <c:pt idx="3041">
                  <c:v>1.2026457217499501E-4</c:v>
                </c:pt>
                <c:pt idx="3042">
                  <c:v>7.4773570229173798E-6</c:v>
                </c:pt>
                <c:pt idx="3043">
                  <c:v>-1.07182608581706E-4</c:v>
                </c:pt>
                <c:pt idx="3044">
                  <c:v>-1.94998024954409E-4</c:v>
                </c:pt>
                <c:pt idx="3045">
                  <c:v>-2.33974976297357E-4</c:v>
                </c:pt>
                <c:pt idx="3046">
                  <c:v>-2.1435144335125601E-4</c:v>
                </c:pt>
                <c:pt idx="3047">
                  <c:v>-1.41042261678016E-4</c:v>
                </c:pt>
                <c:pt idx="3048">
                  <c:v>-3.2408170604848803E-5</c:v>
                </c:pt>
                <c:pt idx="3049">
                  <c:v>8.4342747841998004E-5</c:v>
                </c:pt>
                <c:pt idx="3050">
                  <c:v>1.7996950186739401E-4</c:v>
                </c:pt>
                <c:pt idx="3051">
                  <c:v>2.3052177770036699E-4</c:v>
                </c:pt>
                <c:pt idx="3052">
                  <c:v>2.23338444254995E-4</c:v>
                </c:pt>
                <c:pt idx="3053">
                  <c:v>1.6021861195483799E-4</c:v>
                </c:pt>
                <c:pt idx="3054">
                  <c:v>5.6971034366481903E-5</c:v>
                </c:pt>
                <c:pt idx="3055">
                  <c:v>-6.0545292201598601E-5</c:v>
                </c:pt>
                <c:pt idx="3056">
                  <c:v>-1.6289767474206301E-4</c:v>
                </c:pt>
                <c:pt idx="3057">
                  <c:v>-2.2445132409957001E-4</c:v>
                </c:pt>
                <c:pt idx="3058">
                  <c:v>-2.2978974694141201E-4</c:v>
                </c:pt>
                <c:pt idx="3059">
                  <c:v>-1.7757590214968001E-4</c:v>
                </c:pt>
                <c:pt idx="3060">
                  <c:v>-8.0887071063639104E-5</c:v>
                </c:pt>
                <c:pt idx="3061">
                  <c:v>3.6060428757249401E-5</c:v>
                </c:pt>
                <c:pt idx="3062">
                  <c:v>1.43976370493225E-4</c:v>
                </c:pt>
                <c:pt idx="3063">
                  <c:v>2.1583253707461401E-4</c:v>
                </c:pt>
                <c:pt idx="3064">
                  <c:v>2.3363210581781201E-4</c:v>
                </c:pt>
                <c:pt idx="3065">
                  <c:v>1.9291706431057699E-4</c:v>
                </c:pt>
                <c:pt idx="3066">
                  <c:v>1.03884747276175E-4</c:v>
                </c:pt>
                <c:pt idx="3067">
                  <c:v>-1.1166149167728199E-5</c:v>
                </c:pt>
                <c:pt idx="3068">
                  <c:v>-1.2342041428281401E-4</c:v>
                </c:pt>
                <c:pt idx="3069">
                  <c:v>-2.0476327099610501E-4</c:v>
                </c:pt>
                <c:pt idx="3070">
                  <c:v>-2.3482189622930799E-4</c:v>
                </c:pt>
                <c:pt idx="3071">
                  <c:v>-2.06067920822595E-4</c:v>
                </c:pt>
                <c:pt idx="3072">
                  <c:v>-1.25702956293291E-4</c:v>
                </c:pt>
                <c:pt idx="3073">
                  <c:v>-1.38549065558049E-5</c:v>
                </c:pt>
                <c:pt idx="3074">
                  <c:v>1.01463190478183E-4</c:v>
                </c:pt>
                <c:pt idx="3075">
                  <c:v>1.9136920202497299E-4</c:v>
                </c:pt>
                <c:pt idx="3076">
                  <c:v>2.33345609756267E-4</c:v>
                </c:pt>
                <c:pt idx="3077">
                  <c:v>2.16879161953035E-4</c:v>
                </c:pt>
                <c:pt idx="3078">
                  <c:v>1.46093982618022E-4</c:v>
                </c:pt>
                <c:pt idx="3079">
                  <c:v>3.8718659035053998E-5</c:v>
                </c:pt>
                <c:pt idx="3080">
                  <c:v>-7.8353992896365807E-5</c:v>
                </c:pt>
                <c:pt idx="3081">
                  <c:v>-1.7580240123400701E-4</c:v>
                </c:pt>
                <c:pt idx="3082">
                  <c:v>-2.29220007583672E-4</c:v>
                </c:pt>
                <c:pt idx="3083">
                  <c:v>-2.2522804105631401E-4</c:v>
                </c:pt>
                <c:pt idx="3084">
                  <c:v>-1.64826314433073E-4</c:v>
                </c:pt>
                <c:pt idx="3085">
                  <c:v>-6.3142814851848499E-5</c:v>
                </c:pt>
                <c:pt idx="3086">
                  <c:v>5.4355194418607201E-5</c:v>
                </c:pt>
                <c:pt idx="3087">
                  <c:v>1.5823960805177699E-4</c:v>
                </c:pt>
                <c:pt idx="3088">
                  <c:v>2.2249193020111799E-4</c:v>
                </c:pt>
                <c:pt idx="3089">
                  <c:v>2.3101976819186001E-4</c:v>
                </c:pt>
                <c:pt idx="3090">
                  <c:v>1.81687272096354E-4</c:v>
                </c:pt>
                <c:pt idx="3091">
                  <c:v>8.6850071598308103E-5</c:v>
                </c:pt>
                <c:pt idx="3092">
                  <c:v>-2.9739268110263199E-5</c:v>
                </c:pt>
                <c:pt idx="3093">
                  <c:v>-1.3888022363159301E-4</c:v>
                </c:pt>
                <c:pt idx="3094">
                  <c:v>-2.1323776559403201E-4</c:v>
                </c:pt>
                <c:pt idx="3095">
                  <c:v>-2.3418858633238499E-4</c:v>
                </c:pt>
                <c:pt idx="3096">
                  <c:v>-1.96485422823275E-4</c:v>
                </c:pt>
                <c:pt idx="3097">
                  <c:v>-1.09571266261006E-4</c:v>
                </c:pt>
                <c:pt idx="3098">
                  <c:v>4.7856936671200904E-6</c:v>
                </c:pt>
                <c:pt idx="3099">
                  <c:v>1.17944046928027E-4</c:v>
                </c:pt>
                <c:pt idx="3100">
                  <c:v>2.0156258196406301E-4</c:v>
                </c:pt>
                <c:pt idx="3101">
                  <c:v>2.3469851794371901E-4</c:v>
                </c:pt>
                <c:pt idx="3102">
                  <c:v>2.09052754140468E-4</c:v>
                </c:pt>
                <c:pt idx="3103">
                  <c:v>1.31048431193603E-4</c:v>
                </c:pt>
                <c:pt idx="3104">
                  <c:v>2.02222156888539E-5</c:v>
                </c:pt>
                <c:pt idx="3105">
                  <c:v>-9.5668779184687305E-5</c:v>
                </c:pt>
                <c:pt idx="3106">
                  <c:v>-1.8759893482540399E-4</c:v>
                </c:pt>
                <c:pt idx="3107">
                  <c:v>-2.3254377345979701E-4</c:v>
                </c:pt>
                <c:pt idx="3108">
                  <c:v>-2.1924658143434599E-4</c:v>
                </c:pt>
                <c:pt idx="3109">
                  <c:v>-1.51037722981615E-4</c:v>
                </c:pt>
                <c:pt idx="3110">
                  <c:v>-4.5000529838129198E-5</c:v>
                </c:pt>
                <c:pt idx="3111">
                  <c:v>7.2307325166336305E-5</c:v>
                </c:pt>
                <c:pt idx="3112">
                  <c:v>1.71505362020813E-4</c:v>
                </c:pt>
                <c:pt idx="3113">
                  <c:v>2.2774881701515299E-4</c:v>
                </c:pt>
                <c:pt idx="3114">
                  <c:v>2.2695116793696E-4</c:v>
                </c:pt>
                <c:pt idx="3115">
                  <c:v>1.69312190946123E-4</c:v>
                </c:pt>
                <c:pt idx="3116">
                  <c:v>6.9267925396251299E-5</c:v>
                </c:pt>
                <c:pt idx="3117">
                  <c:v>-4.8124921776124297E-5</c:v>
                </c:pt>
                <c:pt idx="3118">
                  <c:v>-1.5346458374432899E-4</c:v>
                </c:pt>
                <c:pt idx="3119">
                  <c:v>-2.2036808868860599E-4</c:v>
                </c:pt>
                <c:pt idx="3120">
                  <c:v>-2.32079038756448E-4</c:v>
                </c:pt>
                <c:pt idx="3121">
                  <c:v>-1.8566435385390401E-4</c:v>
                </c:pt>
                <c:pt idx="3122">
                  <c:v>-9.2748879750617706E-5</c:v>
                </c:pt>
                <c:pt idx="3123">
                  <c:v>2.3396126658489199E-5</c:v>
                </c:pt>
                <c:pt idx="3124">
                  <c:v>1.3368142800694401E-4</c:v>
                </c:pt>
                <c:pt idx="3125">
                  <c:v>2.1048538641168799E-4</c:v>
                </c:pt>
                <c:pt idx="3126">
                  <c:v>2.34571974033085E-4</c:v>
                </c:pt>
                <c:pt idx="3127">
                  <c:v>1.99908555579015E-4</c:v>
                </c:pt>
                <c:pt idx="3128">
                  <c:v>1.15176799237535E-4</c:v>
                </c:pt>
                <c:pt idx="3129">
                  <c:v>1.59829902202568E-6</c:v>
                </c:pt>
                <c:pt idx="3130">
                  <c:v>-1.12380505098677E-4</c:v>
                </c:pt>
                <c:pt idx="3131">
                  <c:v>-1.9821291455937701E-4</c:v>
                </c:pt>
                <c:pt idx="3132">
                  <c:v>-2.34401669945029E-4</c:v>
                </c:pt>
                <c:pt idx="3133">
                  <c:v>-2.1188307297055701E-4</c:v>
                </c:pt>
                <c:pt idx="3134">
                  <c:v>-1.3629704594345199E-4</c:v>
                </c:pt>
                <c:pt idx="3135">
                  <c:v>-2.6574578234321E-5</c:v>
                </c:pt>
                <c:pt idx="3136">
                  <c:v>8.9803657450310604E-5</c:v>
                </c:pt>
                <c:pt idx="3137">
                  <c:v>1.8369001002506601E-4</c:v>
                </c:pt>
                <c:pt idx="3138">
                  <c:v>2.3157006005895199E-4</c:v>
                </c:pt>
                <c:pt idx="3139">
                  <c:v>2.2145195199471399E-4</c:v>
                </c:pt>
                <c:pt idx="3140">
                  <c:v>1.5586982876522601E-4</c:v>
                </c:pt>
                <c:pt idx="3141">
                  <c:v>5.12491399752709E-5</c:v>
                </c:pt>
                <c:pt idx="3142">
                  <c:v>-6.6207213848074595E-5</c:v>
                </c:pt>
                <c:pt idx="3143">
                  <c:v>-1.6708156024343299E-4</c:v>
                </c:pt>
                <c:pt idx="3144">
                  <c:v>-2.2610929337707399E-4</c:v>
                </c:pt>
                <c:pt idx="3145">
                  <c:v>-2.2850655130420399E-4</c:v>
                </c:pt>
                <c:pt idx="3146">
                  <c:v>-1.73672925905467E-4</c:v>
                </c:pt>
                <c:pt idx="3147">
                  <c:v>-7.5341838825091306E-5</c:v>
                </c:pt>
                <c:pt idx="3148">
                  <c:v>4.1859079175864602E-5</c:v>
                </c:pt>
                <c:pt idx="3149">
                  <c:v>1.4857613112234999E-4</c:v>
                </c:pt>
                <c:pt idx="3150">
                  <c:v>2.18081369329841E-4</c:v>
                </c:pt>
                <c:pt idx="3151">
                  <c:v>2.3296677571007601E-4</c:v>
                </c:pt>
                <c:pt idx="3152">
                  <c:v>1.8950420789277001E-4</c:v>
                </c:pt>
                <c:pt idx="3153">
                  <c:v>9.8579135609961404E-5</c:v>
                </c:pt>
                <c:pt idx="3154">
                  <c:v>-1.7035692726921498E-5</c:v>
                </c:pt>
                <c:pt idx="3155">
                  <c:v>-1.28383826138581E-4</c:v>
                </c:pt>
                <c:pt idx="3156">
                  <c:v>-2.0757743385839799E-4</c:v>
                </c:pt>
                <c:pt idx="3157">
                  <c:v>-2.34781985551466E-4</c:v>
                </c:pt>
                <c:pt idx="3158">
                  <c:v>-2.0318393248147201E-4</c:v>
                </c:pt>
                <c:pt idx="3159">
                  <c:v>-1.20697203059885E-4</c:v>
                </c:pt>
                <c:pt idx="3160">
                  <c:v>-7.9811103808621098E-6</c:v>
                </c:pt>
                <c:pt idx="3161">
                  <c:v>1.0673390090426199E-4</c:v>
                </c:pt>
                <c:pt idx="3162">
                  <c:v>1.94716744578864E-4</c:v>
                </c:pt>
                <c:pt idx="3163">
                  <c:v>2.33931571638702E-4</c:v>
                </c:pt>
                <c:pt idx="3164">
                  <c:v>2.1455678537551299E-4</c:v>
                </c:pt>
                <c:pt idx="3165">
                  <c:v>1.41444921201362E-4</c:v>
                </c:pt>
                <c:pt idx="3166">
                  <c:v>3.29072990517426E-5</c:v>
                </c:pt>
                <c:pt idx="3167">
                  <c:v>-8.3872160287448596E-5</c:v>
                </c:pt>
                <c:pt idx="3168">
                  <c:v>-1.7964531677754E-4</c:v>
                </c:pt>
                <c:pt idx="3169">
                  <c:v>-2.3042518924205901E-4</c:v>
                </c:pt>
                <c:pt idx="3170">
                  <c:v>-2.23493643606809E-4</c:v>
                </c:pt>
                <c:pt idx="3171">
                  <c:v>-1.60586728476325E-4</c:v>
                </c:pt>
                <c:pt idx="3172">
                  <c:v>-5.7459870991205998E-5</c:v>
                </c:pt>
                <c:pt idx="3173">
                  <c:v>6.0058167638821397E-5</c:v>
                </c:pt>
                <c:pt idx="3174">
                  <c:v>1.62534265609882E-4</c:v>
                </c:pt>
                <c:pt idx="3175">
                  <c:v>2.24302648469566E-4</c:v>
                </c:pt>
                <c:pt idx="3176">
                  <c:v>2.2989304154743699E-4</c:v>
                </c:pt>
                <c:pt idx="3177">
                  <c:v>1.77905296216861E-4</c:v>
                </c:pt>
                <c:pt idx="3178">
                  <c:v>8.1360065804438606E-5</c:v>
                </c:pt>
                <c:pt idx="3179">
                  <c:v>-3.5562297809911202E-5</c:v>
                </c:pt>
                <c:pt idx="3180">
                  <c:v>-1.4357786332528901E-4</c:v>
                </c:pt>
                <c:pt idx="3181">
                  <c:v>-2.1563346227844899E-4</c:v>
                </c:pt>
                <c:pt idx="3182">
                  <c:v>-2.3368232291108701E-4</c:v>
                </c:pt>
                <c:pt idx="3183">
                  <c:v>-1.93203996110757E-4</c:v>
                </c:pt>
                <c:pt idx="3184">
                  <c:v>-1.04336529933911E-4</c:v>
                </c:pt>
                <c:pt idx="3185">
                  <c:v>1.0662667421724E-5</c:v>
                </c:pt>
                <c:pt idx="3186">
                  <c:v>1.2299133357520199E-4</c:v>
                </c:pt>
                <c:pt idx="3187">
                  <c:v>2.0451605725192899E-4</c:v>
                </c:pt>
                <c:pt idx="3188">
                  <c:v>2.34818465664401E-4</c:v>
                </c:pt>
                <c:pt idx="3189">
                  <c:v>2.0630913264322001E-4</c:v>
                </c:pt>
                <c:pt idx="3190">
                  <c:v>1.2612839750260099E-4</c:v>
                </c:pt>
                <c:pt idx="3191">
                  <c:v>1.4358022763684099E-5</c:v>
                </c:pt>
                <c:pt idx="3192">
                  <c:v>-1.01008407847105E-4</c:v>
                </c:pt>
                <c:pt idx="3193">
                  <c:v>-1.91076656101916E-4</c:v>
                </c:pt>
                <c:pt idx="3194">
                  <c:v>-2.3328857048248401E-4</c:v>
                </c:pt>
                <c:pt idx="3195">
                  <c:v>-2.1707191516849101E-4</c:v>
                </c:pt>
                <c:pt idx="3196">
                  <c:v>-1.4648825208415101E-4</c:v>
                </c:pt>
                <c:pt idx="3197">
                  <c:v>-3.9215697518195001E-5</c:v>
                </c:pt>
                <c:pt idx="3198">
                  <c:v>7.7878671767718901E-5</c:v>
                </c:pt>
                <c:pt idx="3199">
                  <c:v>1.7546784458520199E-4</c:v>
                </c:pt>
                <c:pt idx="3200">
                  <c:v>2.2911000720284101E-4</c:v>
                </c:pt>
                <c:pt idx="3201">
                  <c:v>2.2537014722122899E-4</c:v>
                </c:pt>
                <c:pt idx="3202">
                  <c:v>1.6518493577316799E-4</c:v>
                </c:pt>
                <c:pt idx="3203">
                  <c:v>6.36281324277718E-5</c:v>
                </c:pt>
                <c:pt idx="3204">
                  <c:v>-5.3864731404437298E-5</c:v>
                </c:pt>
                <c:pt idx="3205">
                  <c:v>-1.5786683910387099E-4</c:v>
                </c:pt>
                <c:pt idx="3206">
                  <c:v>-2.2233021761497001E-4</c:v>
                </c:pt>
                <c:pt idx="3207">
                  <c:v>-2.31109613887862E-4</c:v>
                </c:pt>
                <c:pt idx="3208">
                  <c:v>-1.8200617366258E-4</c:v>
                </c:pt>
                <c:pt idx="3209">
                  <c:v>-8.73181581591763E-5</c:v>
                </c:pt>
                <c:pt idx="3210">
                  <c:v>2.9239231737721402E-5</c:v>
                </c:pt>
                <c:pt idx="3211">
                  <c:v>1.3847347465888101E-4</c:v>
                </c:pt>
                <c:pt idx="3212">
                  <c:v>2.1302617682465301E-4</c:v>
                </c:pt>
                <c:pt idx="3213">
                  <c:v>2.3422515148623099E-4</c:v>
                </c:pt>
                <c:pt idx="3214">
                  <c:v>1.9676098393073301E-4</c:v>
                </c:pt>
                <c:pt idx="3215">
                  <c:v>1.10016807333254E-4</c:v>
                </c:pt>
                <c:pt idx="3216">
                  <c:v>-4.2817611555611899E-6</c:v>
                </c:pt>
                <c:pt idx="3217">
                  <c:v>-1.1750793600084799E-4</c:v>
                </c:pt>
                <c:pt idx="3218">
                  <c:v>-2.01303519308411E-4</c:v>
                </c:pt>
                <c:pt idx="3219">
                  <c:v>-2.3468138740881099E-4</c:v>
                </c:pt>
                <c:pt idx="3220">
                  <c:v>-2.09281846175042E-4</c:v>
                </c:pt>
                <c:pt idx="3221">
                  <c:v>-1.3146636827641501E-4</c:v>
                </c:pt>
                <c:pt idx="3222">
                  <c:v>-2.0724322884820901E-5</c:v>
                </c:pt>
                <c:pt idx="3223">
                  <c:v>9.5208257737642196E-5</c:v>
                </c:pt>
                <c:pt idx="3224">
                  <c:v>1.8729533958056099E-4</c:v>
                </c:pt>
                <c:pt idx="3225">
                  <c:v>2.3247314172959599E-4</c:v>
                </c:pt>
                <c:pt idx="3226">
                  <c:v>2.19426603373782E-4</c:v>
                </c:pt>
                <c:pt idx="3227">
                  <c:v>1.51423310979182E-4</c:v>
                </c:pt>
                <c:pt idx="3228">
                  <c:v>4.5495110987821802E-5</c:v>
                </c:pt>
                <c:pt idx="3229">
                  <c:v>-7.1827621781616797E-5</c:v>
                </c:pt>
                <c:pt idx="3230">
                  <c:v>-1.71160681089633E-4</c:v>
                </c:pt>
                <c:pt idx="3231">
                  <c:v>-2.2762548601497199E-4</c:v>
                </c:pt>
                <c:pt idx="3232">
                  <c:v>-2.27080075881864E-4</c:v>
                </c:pt>
                <c:pt idx="3233">
                  <c:v>-1.6966105204162301E-4</c:v>
                </c:pt>
                <c:pt idx="3234">
                  <c:v>-6.97493652168026E-5</c:v>
                </c:pt>
                <c:pt idx="3235">
                  <c:v>4.7631482820214702E-5</c:v>
                </c:pt>
                <c:pt idx="3236">
                  <c:v>1.5308273050064101E-4</c:v>
                </c:pt>
                <c:pt idx="3237">
                  <c:v>2.2019345867086801E-4</c:v>
                </c:pt>
                <c:pt idx="3238">
                  <c:v>2.3215536913592799E-4</c:v>
                </c:pt>
                <c:pt idx="3239">
                  <c:v>1.8597252721354101E-4</c:v>
                </c:pt>
                <c:pt idx="3240">
                  <c:v>9.3211712160723201E-5</c:v>
                </c:pt>
                <c:pt idx="3241">
                  <c:v>-2.2894554446230601E-5</c:v>
                </c:pt>
                <c:pt idx="3242">
                  <c:v>-1.3326673786462099E-4</c:v>
                </c:pt>
                <c:pt idx="3243">
                  <c:v>-2.1026144005799601E-4</c:v>
                </c:pt>
                <c:pt idx="3244">
                  <c:v>-2.3459486022156799E-4</c:v>
                </c:pt>
                <c:pt idx="3245">
                  <c:v>-2.00172542321792E-4</c:v>
                </c:pt>
                <c:pt idx="3246">
                  <c:v>-1.1561576941722301E-4</c:v>
                </c:pt>
                <c:pt idx="3247">
                  <c:v>-2.1023098339486999E-6</c:v>
                </c:pt>
                <c:pt idx="3248">
                  <c:v>1.11937686289022E-4</c:v>
                </c:pt>
                <c:pt idx="3249">
                  <c:v>1.97942194469916E-4</c:v>
                </c:pt>
                <c:pt idx="3250">
                  <c:v>2.34370852101593E-4</c:v>
                </c:pt>
                <c:pt idx="3251">
                  <c:v>2.1209987589321499E-4</c:v>
                </c:pt>
                <c:pt idx="3252">
                  <c:v>1.3670716999527601E-4</c:v>
                </c:pt>
                <c:pt idx="3253">
                  <c:v>2.7075305302307501E-5</c:v>
                </c:pt>
                <c:pt idx="3254">
                  <c:v>-8.9337737566624396E-5</c:v>
                </c:pt>
                <c:pt idx="3255">
                  <c:v>-1.8337558985090599E-4</c:v>
                </c:pt>
                <c:pt idx="3256">
                  <c:v>-2.31485888077458E-4</c:v>
                </c:pt>
                <c:pt idx="3257">
                  <c:v>-2.2161910960081599E-4</c:v>
                </c:pt>
                <c:pt idx="3258">
                  <c:v>-1.5624645029950601E-4</c:v>
                </c:pt>
                <c:pt idx="3259">
                  <c:v>-5.1740898238077203E-5</c:v>
                </c:pt>
                <c:pt idx="3260">
                  <c:v>6.5723482764308395E-5</c:v>
                </c:pt>
                <c:pt idx="3261">
                  <c:v>1.6672700978948601E-4</c:v>
                </c:pt>
                <c:pt idx="3262">
                  <c:v>2.25972722913608E-4</c:v>
                </c:pt>
                <c:pt idx="3263">
                  <c:v>2.2862216575101699E-4</c:v>
                </c:pt>
                <c:pt idx="3264">
                  <c:v>1.7401176890713299E-4</c:v>
                </c:pt>
                <c:pt idx="3265">
                  <c:v>7.5819045049814994E-5</c:v>
                </c:pt>
                <c:pt idx="3266">
                  <c:v>-4.1363028987438301E-5</c:v>
                </c:pt>
                <c:pt idx="3267">
                  <c:v>-1.48185475817184E-4</c:v>
                </c:pt>
                <c:pt idx="3268">
                  <c:v>-2.1789395095256399E-4</c:v>
                </c:pt>
                <c:pt idx="3269">
                  <c:v>-2.3302953435593699E-4</c:v>
                </c:pt>
                <c:pt idx="3270">
                  <c:v>-1.89801425269585E-4</c:v>
                </c:pt>
                <c:pt idx="3271">
                  <c:v>-9.90363717819056E-5</c:v>
                </c:pt>
                <c:pt idx="3272">
                  <c:v>1.6532955395599199E-5</c:v>
                </c:pt>
                <c:pt idx="3273">
                  <c:v>1.27961501331267E-4</c:v>
                </c:pt>
                <c:pt idx="3274">
                  <c:v>2.0734129544299501E-4</c:v>
                </c:pt>
                <c:pt idx="3275">
                  <c:v>2.3479117585901001E-4</c:v>
                </c:pt>
                <c:pt idx="3276">
                  <c:v>2.0343614974242599E-4</c:v>
                </c:pt>
                <c:pt idx="3277">
                  <c:v>1.211292778966E-4</c:v>
                </c:pt>
                <c:pt idx="3278">
                  <c:v>8.4848269700853994E-6</c:v>
                </c:pt>
                <c:pt idx="3279">
                  <c:v>-1.06284701507133E-4</c:v>
                </c:pt>
                <c:pt idx="3280">
                  <c:v>-1.9443456714947E-4</c:v>
                </c:pt>
                <c:pt idx="3281">
                  <c:v>-2.3388708926473599E-4</c:v>
                </c:pt>
                <c:pt idx="3282">
                  <c:v>-2.14761138943485E-4</c:v>
                </c:pt>
                <c:pt idx="3283">
                  <c:v>-1.4184692909245501E-4</c:v>
                </c:pt>
                <c:pt idx="3284">
                  <c:v>-3.3406275895756502E-5</c:v>
                </c:pt>
                <c:pt idx="3285">
                  <c:v>8.34011863365244E-5</c:v>
                </c:pt>
                <c:pt idx="3286">
                  <c:v>1.79320304067425E-4</c:v>
                </c:pt>
                <c:pt idx="3287">
                  <c:v>2.3032753922223401E-4</c:v>
                </c:pt>
                <c:pt idx="3288">
                  <c:v>2.2364781333051499E-4</c:v>
                </c:pt>
                <c:pt idx="3289">
                  <c:v>1.6095410517986099E-4</c:v>
                </c:pt>
                <c:pt idx="3290">
                  <c:v>5.7948442900132098E-5</c:v>
                </c:pt>
                <c:pt idx="3291">
                  <c:v>-5.9570766389976201E-5</c:v>
                </c:pt>
                <c:pt idx="3292">
                  <c:v>-1.62170107687509E-4</c:v>
                </c:pt>
                <c:pt idx="3293">
                  <c:v>-2.2415293948439499E-4</c:v>
                </c:pt>
                <c:pt idx="3294">
                  <c:v>-2.29995277043531E-4</c:v>
                </c:pt>
                <c:pt idx="3295">
                  <c:v>-1.7823387067999999E-4</c:v>
                </c:pt>
                <c:pt idx="3296">
                  <c:v>-8.1832685722002399E-5</c:v>
                </c:pt>
                <c:pt idx="3297">
                  <c:v>3.5064003028198001E-5</c:v>
                </c:pt>
                <c:pt idx="3298">
                  <c:v>1.4317869469870301E-4</c:v>
                </c:pt>
                <c:pt idx="3299">
                  <c:v>2.1543339406578099E-4</c:v>
                </c:pt>
                <c:pt idx="3300">
                  <c:v>2.3373146343733301E-4</c:v>
                </c:pt>
                <c:pt idx="3301">
                  <c:v>1.93490037826273E-4</c:v>
                </c:pt>
                <c:pt idx="3302">
                  <c:v>1.0478783191657201E-4</c:v>
                </c:pt>
                <c:pt idx="3303">
                  <c:v>-1.015913655315E-5</c:v>
                </c:pt>
                <c:pt idx="3304">
                  <c:v>-1.2256168625042799E-4</c:v>
                </c:pt>
                <c:pt idx="3305">
                  <c:v>-2.0426790130878401E-4</c:v>
                </c:pt>
                <c:pt idx="3306">
                  <c:v>-2.3481395329829201E-4</c:v>
                </c:pt>
                <c:pt idx="3307">
                  <c:v>-2.0654939400423201E-4</c:v>
                </c:pt>
                <c:pt idx="3308">
                  <c:v>-1.26553257642396E-4</c:v>
                </c:pt>
                <c:pt idx="3309">
                  <c:v>-1.4861072824608899E-5</c:v>
                </c:pt>
                <c:pt idx="3310">
                  <c:v>1.00553159873504E-4</c:v>
                </c:pt>
                <c:pt idx="3311">
                  <c:v>1.9078322989478201E-4</c:v>
                </c:pt>
                <c:pt idx="3312">
                  <c:v>2.3323045645567701E-4</c:v>
                </c:pt>
                <c:pt idx="3313">
                  <c:v>2.17263668340537E-4</c:v>
                </c:pt>
                <c:pt idx="3314">
                  <c:v>1.4688184668356201E-4</c:v>
                </c:pt>
                <c:pt idx="3315">
                  <c:v>3.9712555335864698E-5</c:v>
                </c:pt>
                <c:pt idx="3316">
                  <c:v>-7.7402991854508195E-5</c:v>
                </c:pt>
                <c:pt idx="3317">
                  <c:v>-1.75132479561618E-4</c:v>
                </c:pt>
                <c:pt idx="3318">
                  <c:v>-2.28998951319494E-4</c:v>
                </c:pt>
                <c:pt idx="3319">
                  <c:v>-2.2551121511304401E-4</c:v>
                </c:pt>
                <c:pt idx="3320">
                  <c:v>-1.6554279611151801E-4</c:v>
                </c:pt>
                <c:pt idx="3321">
                  <c:v>-6.4113156870912894E-5</c:v>
                </c:pt>
                <c:pt idx="3322">
                  <c:v>5.3374020237163197E-5</c:v>
                </c:pt>
                <c:pt idx="3323">
                  <c:v>1.57493342868458E-4</c:v>
                </c:pt>
                <c:pt idx="3324">
                  <c:v>2.2216748076058E-4</c:v>
                </c:pt>
                <c:pt idx="3325">
                  <c:v>2.3119839486922299E-4</c:v>
                </c:pt>
                <c:pt idx="3326">
                  <c:v>1.8232423673215399E-4</c:v>
                </c:pt>
                <c:pt idx="3327">
                  <c:v>8.7785842448066901E-5</c:v>
                </c:pt>
                <c:pt idx="3328">
                  <c:v>-2.8739060660968799E-5</c:v>
                </c:pt>
                <c:pt idx="3329">
                  <c:v>-1.38066087743276E-4</c:v>
                </c:pt>
                <c:pt idx="3330">
                  <c:v>-2.12813606650453E-4</c:v>
                </c:pt>
                <c:pt idx="3331">
                  <c:v>-2.3426063757225399E-4</c:v>
                </c:pt>
                <c:pt idx="3332">
                  <c:v>-1.97035638566595E-4</c:v>
                </c:pt>
                <c:pt idx="3333">
                  <c:v>-1.1046184156157E-4</c:v>
                </c:pt>
                <c:pt idx="3334">
                  <c:v>3.7778089180649302E-6</c:v>
                </c:pt>
                <c:pt idx="3335">
                  <c:v>1.1707128371834599E-4</c:v>
                </c:pt>
                <c:pt idx="3336">
                  <c:v>2.01043529253849E-4</c:v>
                </c:pt>
                <c:pt idx="3337">
                  <c:v>2.3466317570421599E-4</c:v>
                </c:pt>
                <c:pt idx="3338">
                  <c:v>2.09509974054806E-4</c:v>
                </c:pt>
                <c:pt idx="3339">
                  <c:v>1.3188369969784999E-4</c:v>
                </c:pt>
                <c:pt idx="3340">
                  <c:v>2.1226334604491399E-5</c:v>
                </c:pt>
                <c:pt idx="3341">
                  <c:v>-9.4747297669181993E-5</c:v>
                </c:pt>
                <c:pt idx="3342">
                  <c:v>-1.8699088147204599E-4</c:v>
                </c:pt>
                <c:pt idx="3343">
                  <c:v>-2.3240143900302401E-4</c:v>
                </c:pt>
                <c:pt idx="3344">
                  <c:v>-2.1960561442183499E-4</c:v>
                </c:pt>
                <c:pt idx="3345">
                  <c:v>-1.51808201374371E-4</c:v>
                </c:pt>
                <c:pt idx="3346">
                  <c:v>-4.59894825429852E-5</c:v>
                </c:pt>
                <c:pt idx="3347">
                  <c:v>7.1347587489328296E-5</c:v>
                </c:pt>
                <c:pt idx="3348">
                  <c:v>1.7081521162664001E-4</c:v>
                </c:pt>
                <c:pt idx="3349">
                  <c:v>2.27501106351418E-4</c:v>
                </c:pt>
                <c:pt idx="3350">
                  <c:v>2.2720793767608101E-4</c:v>
                </c:pt>
                <c:pt idx="3351">
                  <c:v>1.70009131514053E-4</c:v>
                </c:pt>
                <c:pt idx="3352">
                  <c:v>7.0230483704246697E-5</c:v>
                </c:pt>
                <c:pt idx="3353">
                  <c:v>-4.7137824427578702E-5</c:v>
                </c:pt>
                <c:pt idx="3354">
                  <c:v>-1.52700172009684E-4</c:v>
                </c:pt>
                <c:pt idx="3355">
                  <c:v>-2.2001781422886999E-4</c:v>
                </c:pt>
                <c:pt idx="3356">
                  <c:v>-2.3223062998300599E-4</c:v>
                </c:pt>
                <c:pt idx="3357">
                  <c:v>-1.86279843803661E-4</c:v>
                </c:pt>
                <c:pt idx="3358">
                  <c:v>-9.3674115147435205E-5</c:v>
                </c:pt>
                <c:pt idx="3359">
                  <c:v>2.2392876759488201E-5</c:v>
                </c:pt>
                <c:pt idx="3360">
                  <c:v>1.32851433766675E-4</c:v>
                </c:pt>
                <c:pt idx="3361">
                  <c:v>2.1003652503653701E-4</c:v>
                </c:pt>
                <c:pt idx="3362">
                  <c:v>2.34616665638992E-4</c:v>
                </c:pt>
                <c:pt idx="3363">
                  <c:v>2.0043560687603399E-4</c:v>
                </c:pt>
                <c:pt idx="3364">
                  <c:v>1.16054206958739E-4</c:v>
                </c:pt>
                <c:pt idx="3365">
                  <c:v>2.60631096059684E-6</c:v>
                </c:pt>
                <c:pt idx="3366">
                  <c:v>-1.1149435178600601E-4</c:v>
                </c:pt>
                <c:pt idx="3367">
                  <c:v>-1.9767056246706001E-4</c:v>
                </c:pt>
                <c:pt idx="3368">
                  <c:v>-2.3433895451909601E-4</c:v>
                </c:pt>
                <c:pt idx="3369">
                  <c:v>-2.12315701678491E-4</c:v>
                </c:pt>
                <c:pt idx="3370">
                  <c:v>-1.3711666424151599E-4</c:v>
                </c:pt>
                <c:pt idx="3371">
                  <c:v>-2.7575907635223499E-5</c:v>
                </c:pt>
                <c:pt idx="3372">
                  <c:v>8.8871406106822795E-5</c:v>
                </c:pt>
                <c:pt idx="3373">
                  <c:v>1.8306032487123701E-4</c:v>
                </c:pt>
                <c:pt idx="3374">
                  <c:v>2.3140064964784099E-4</c:v>
                </c:pt>
                <c:pt idx="3375">
                  <c:v>2.2178524621473001E-4</c:v>
                </c:pt>
                <c:pt idx="3376">
                  <c:v>1.5662235201135901E-4</c:v>
                </c:pt>
                <c:pt idx="3377">
                  <c:v>5.2232418132210799E-5</c:v>
                </c:pt>
                <c:pt idx="3378">
                  <c:v>-6.5239448894547798E-5</c:v>
                </c:pt>
                <c:pt idx="3379">
                  <c:v>-1.66371691229508E-4</c:v>
                </c:pt>
                <c:pt idx="3380">
                  <c:v>-2.2583511140099601E-4</c:v>
                </c:pt>
                <c:pt idx="3381">
                  <c:v>-2.2873672694278399E-4</c:v>
                </c:pt>
                <c:pt idx="3382">
                  <c:v>-1.7434981024211501E-4</c:v>
                </c:pt>
                <c:pt idx="3383">
                  <c:v>-7.6295901978609506E-5</c:v>
                </c:pt>
                <c:pt idx="3384">
                  <c:v>4.0866788240853202E-5</c:v>
                </c:pt>
                <c:pt idx="3385">
                  <c:v>1.4779413782624499E-4</c:v>
                </c:pt>
                <c:pt idx="3386">
                  <c:v>2.17705528744786E-4</c:v>
                </c:pt>
                <c:pt idx="3387">
                  <c:v>2.33091219442144E-4</c:v>
                </c:pt>
                <c:pt idx="3388">
                  <c:v>1.9009776823727099E-4</c:v>
                </c:pt>
                <c:pt idx="3389">
                  <c:v>9.9493151696435094E-5</c:v>
                </c:pt>
                <c:pt idx="3390">
                  <c:v>-1.60301418974773E-5</c:v>
                </c:pt>
                <c:pt idx="3391">
                  <c:v>-1.2753858700938501E-4</c:v>
                </c:pt>
                <c:pt idx="3392">
                  <c:v>-2.0710420181283999E-4</c:v>
                </c:pt>
                <c:pt idx="3393">
                  <c:v>-2.3479928449107501E-4</c:v>
                </c:pt>
                <c:pt idx="3394">
                  <c:v>-2.0368742977950799E-4</c:v>
                </c:pt>
                <c:pt idx="3395">
                  <c:v>-1.2156079469458401E-4</c:v>
                </c:pt>
                <c:pt idx="3396">
                  <c:v>-8.98850446998063E-6</c:v>
                </c:pt>
                <c:pt idx="3397">
                  <c:v>1.05835012459763E-4</c:v>
                </c:pt>
                <c:pt idx="3398">
                  <c:v>1.9415149396620799E-4</c:v>
                </c:pt>
                <c:pt idx="3399">
                  <c:v>2.3384152938038901E-4</c:v>
                </c:pt>
                <c:pt idx="3400">
                  <c:v>2.1496450311372001E-4</c:v>
                </c:pt>
                <c:pt idx="3401">
                  <c:v>1.4224828349925701E-4</c:v>
                </c:pt>
                <c:pt idx="3402">
                  <c:v>3.3905098838119799E-5</c:v>
                </c:pt>
                <c:pt idx="3403">
                  <c:v>-8.2929828158987803E-5</c:v>
                </c:pt>
                <c:pt idx="3404">
                  <c:v>-1.78994465234372E-4</c:v>
                </c:pt>
                <c:pt idx="3405">
                  <c:v>-2.3022882809076099E-4</c:v>
                </c:pt>
                <c:pt idx="3406">
                  <c:v>-2.23800952715859E-4</c:v>
                </c:pt>
                <c:pt idx="3407">
                  <c:v>-1.6132074037295401E-4</c:v>
                </c:pt>
                <c:pt idx="3408">
                  <c:v>-5.8436747842424801E-5</c:v>
                </c:pt>
                <c:pt idx="3409">
                  <c:v>5.90830907005051E-5</c:v>
                </c:pt>
                <c:pt idx="3410">
                  <c:v>1.6180520265260799E-4</c:v>
                </c:pt>
                <c:pt idx="3411">
                  <c:v>2.2400219783376199E-4</c:v>
                </c:pt>
                <c:pt idx="3412">
                  <c:v>2.3009645295870001E-4</c:v>
                </c:pt>
                <c:pt idx="3413">
                  <c:v>1.7856162402536701E-4</c:v>
                </c:pt>
                <c:pt idx="3414">
                  <c:v>8.2304928638985997E-5</c:v>
                </c:pt>
                <c:pt idx="3415">
                  <c:v>-3.4565546707738398E-5</c:v>
                </c:pt>
                <c:pt idx="3416">
                  <c:v>-1.4277886645242501E-4</c:v>
                </c:pt>
                <c:pt idx="3417">
                  <c:v>-2.1523233335831899E-4</c:v>
                </c:pt>
                <c:pt idx="3418">
                  <c:v>-2.33779527170162E-4</c:v>
                </c:pt>
                <c:pt idx="3419">
                  <c:v>-1.9377518813933899E-4</c:v>
                </c:pt>
                <c:pt idx="3420">
                  <c:v>-1.0523865114502401E-4</c:v>
                </c:pt>
                <c:pt idx="3421">
                  <c:v>9.6555588817572201E-6</c:v>
                </c:pt>
                <c:pt idx="3422">
                  <c:v>1.2213147428786301E-4</c:v>
                </c:pt>
                <c:pt idx="3423">
                  <c:v>2.0401880430991301E-4</c:v>
                </c:pt>
                <c:pt idx="3424">
                  <c:v>2.3480835915176801E-4</c:v>
                </c:pt>
                <c:pt idx="3425">
                  <c:v>2.0678870379875499E-4</c:v>
                </c:pt>
                <c:pt idx="3426">
                  <c:v>1.2697753475535801E-4</c:v>
                </c:pt>
                <c:pt idx="3427">
                  <c:v>1.5364054421043901E-5</c:v>
                </c:pt>
                <c:pt idx="3428">
                  <c:v>-1.0009744865469499E-4</c:v>
                </c:pt>
                <c:pt idx="3429">
                  <c:v>-1.90488924755375E-4</c:v>
                </c:pt>
                <c:pt idx="3430">
                  <c:v>-2.33171267943575E-4</c:v>
                </c:pt>
                <c:pt idx="3431">
                  <c:v>-2.1745442058577401E-4</c:v>
                </c:pt>
                <c:pt idx="3432">
                  <c:v>-1.4727476460297799E-4</c:v>
                </c:pt>
                <c:pt idx="3433">
                  <c:v>-4.0209230199055402E-5</c:v>
                </c:pt>
                <c:pt idx="3434">
                  <c:v>7.6926955348175896E-5</c:v>
                </c:pt>
                <c:pt idx="3435">
                  <c:v>1.7479630770827101E-4</c:v>
                </c:pt>
                <c:pt idx="3436">
                  <c:v>2.28886840445261E-4</c:v>
                </c:pt>
                <c:pt idx="3437">
                  <c:v>2.2565124408186301E-4</c:v>
                </c:pt>
                <c:pt idx="3438">
                  <c:v>1.6589989379947199E-4</c:v>
                </c:pt>
                <c:pt idx="3439">
                  <c:v>6.4597885946779404E-5</c:v>
                </c:pt>
                <c:pt idx="3440">
                  <c:v>-5.2883063177475399E-5</c:v>
                </c:pt>
                <c:pt idx="3441">
                  <c:v>-1.5711912106622399E-4</c:v>
                </c:pt>
                <c:pt idx="3442">
                  <c:v>-2.2200372038767301E-4</c:v>
                </c:pt>
                <c:pt idx="3443">
                  <c:v>-2.31286110726934E-4</c:v>
                </c:pt>
                <c:pt idx="3444">
                  <c:v>-1.82641459839768E-4</c:v>
                </c:pt>
                <c:pt idx="3445">
                  <c:v>-8.8253122310373699E-5</c:v>
                </c:pt>
                <c:pt idx="3446">
                  <c:v>2.8238757184278002E-5</c:v>
                </c:pt>
                <c:pt idx="3447">
                  <c:v>1.3765806476159499E-4</c:v>
                </c:pt>
                <c:pt idx="3448">
                  <c:v>2.1260005605073601E-4</c:v>
                </c:pt>
                <c:pt idx="3449">
                  <c:v>2.3429504442697201E-4</c:v>
                </c:pt>
                <c:pt idx="3450">
                  <c:v>1.9730938546553799E-4</c:v>
                </c:pt>
                <c:pt idx="3451">
                  <c:v>1.1090636689569601E-4</c:v>
                </c:pt>
                <c:pt idx="3452">
                  <c:v>-3.2738392763233202E-6</c:v>
                </c:pt>
                <c:pt idx="3453">
                  <c:v>-1.1663409209216301E-4</c:v>
                </c:pt>
                <c:pt idx="3454">
                  <c:v>-2.0078261299814201E-4</c:v>
                </c:pt>
                <c:pt idx="3455">
                  <c:v>-2.3464388291383401E-4</c:v>
                </c:pt>
                <c:pt idx="3456">
                  <c:v>-2.0973713672878399E-4</c:v>
                </c:pt>
                <c:pt idx="3457">
                  <c:v>-1.3230042353527501E-4</c:v>
                </c:pt>
                <c:pt idx="3458">
                  <c:v>-2.1728248535113499E-5</c:v>
                </c:pt>
                <c:pt idx="3459">
                  <c:v>9.4285901102935199E-5</c:v>
                </c:pt>
                <c:pt idx="3460">
                  <c:v>1.8668556190248699E-4</c:v>
                </c:pt>
                <c:pt idx="3461">
                  <c:v>2.32328665610414E-4</c:v>
                </c:pt>
                <c:pt idx="3462">
                  <c:v>2.1978361375380701E-4</c:v>
                </c:pt>
                <c:pt idx="3463">
                  <c:v>1.52192392394004E-4</c:v>
                </c:pt>
                <c:pt idx="3464">
                  <c:v>4.6483642226065197E-5</c:v>
                </c:pt>
                <c:pt idx="3465">
                  <c:v>-7.0867224500973703E-5</c:v>
                </c:pt>
                <c:pt idx="3466">
                  <c:v>-1.70468955223399E-4</c:v>
                </c:pt>
                <c:pt idx="3467">
                  <c:v>-2.2737567859750201E-4</c:v>
                </c:pt>
                <c:pt idx="3468">
                  <c:v>-2.2733475273055501E-4</c:v>
                </c:pt>
                <c:pt idx="3469">
                  <c:v>-1.7035642775982101E-4</c:v>
                </c:pt>
                <c:pt idx="3470">
                  <c:v>-7.07112786420863E-5</c:v>
                </c:pt>
                <c:pt idx="3471">
                  <c:v>4.6643948872485E-5</c:v>
                </c:pt>
                <c:pt idx="3472">
                  <c:v>1.5231691003389099E-4</c:v>
                </c:pt>
                <c:pt idx="3473">
                  <c:v>2.1984115617179899E-4</c:v>
                </c:pt>
                <c:pt idx="3474">
                  <c:v>2.32304820950958E-4</c:v>
                </c:pt>
                <c:pt idx="3475">
                  <c:v>1.8658630220846599E-4</c:v>
                </c:pt>
                <c:pt idx="3476">
                  <c:v>9.4136086580478404E-5</c:v>
                </c:pt>
                <c:pt idx="3477">
                  <c:v>-2.1891095909474601E-5</c:v>
                </c:pt>
                <c:pt idx="3478">
                  <c:v>-1.3243551762639899E-4</c:v>
                </c:pt>
                <c:pt idx="3479">
                  <c:v>-2.0981064238348701E-4</c:v>
                </c:pt>
                <c:pt idx="3480">
                  <c:v>-2.3463739018489901E-4</c:v>
                </c:pt>
                <c:pt idx="3481">
                  <c:v>-2.0069774802981E-4</c:v>
                </c:pt>
                <c:pt idx="3482">
                  <c:v>-1.16492109842215E-4</c:v>
                </c:pt>
                <c:pt idx="3483">
                  <c:v>-3.1103000800532902E-6</c:v>
                </c:pt>
                <c:pt idx="3484">
                  <c:v>1.11050503632058E-4</c:v>
                </c:pt>
                <c:pt idx="3485">
                  <c:v>1.97398019802211E-4</c:v>
                </c:pt>
                <c:pt idx="3486">
                  <c:v>2.34305977344489E-4</c:v>
                </c:pt>
                <c:pt idx="3487">
                  <c:v>2.1253054933208199E-4</c:v>
                </c:pt>
                <c:pt idx="3488">
                  <c:v>1.37525526795645E-4</c:v>
                </c:pt>
                <c:pt idx="3489">
                  <c:v>2.80763829268099E-5</c:v>
                </c:pt>
                <c:pt idx="3490">
                  <c:v>-8.8404665219280094E-5</c:v>
                </c:pt>
                <c:pt idx="3491">
                  <c:v>-1.8274421653847301E-4</c:v>
                </c:pt>
                <c:pt idx="3492">
                  <c:v>-2.31314345162791E-4</c:v>
                </c:pt>
                <c:pt idx="3493">
                  <c:v>-2.2195036107106801E-4</c:v>
                </c:pt>
                <c:pt idx="3494">
                  <c:v>-1.56997532169018E-4</c:v>
                </c:pt>
                <c:pt idx="3495">
                  <c:v>-5.2723697393255601E-5</c:v>
                </c:pt>
                <c:pt idx="3496">
                  <c:v>6.4755114468721E-5</c:v>
                </c:pt>
                <c:pt idx="3497">
                  <c:v>1.6601560620044001E-4</c:v>
                </c:pt>
                <c:pt idx="3498">
                  <c:v>2.2569645947320799E-4</c:v>
                </c:pt>
                <c:pt idx="3499">
                  <c:v>2.2885023435172499E-4</c:v>
                </c:pt>
                <c:pt idx="3500">
                  <c:v>1.74687048353067E-4</c:v>
                </c:pt>
                <c:pt idx="3501">
                  <c:v>7.6772407414610406E-5</c:v>
                </c:pt>
                <c:pt idx="3502">
                  <c:v>-4.0370359222274398E-5</c:v>
                </c:pt>
                <c:pt idx="3503">
                  <c:v>-1.4740211895241301E-4</c:v>
                </c:pt>
                <c:pt idx="3504">
                  <c:v>-2.1751610357456099E-4</c:v>
                </c:pt>
                <c:pt idx="3505">
                  <c:v>-2.3315183068451799E-4</c:v>
                </c:pt>
                <c:pt idx="3506">
                  <c:v>-1.9039323543058501E-4</c:v>
                </c:pt>
                <c:pt idx="3507">
                  <c:v>-9.9949473249179199E-5</c:v>
                </c:pt>
                <c:pt idx="3508">
                  <c:v>1.5527254549001502E-5</c:v>
                </c:pt>
                <c:pt idx="3509">
                  <c:v>1.2711508512129E-4</c:v>
                </c:pt>
                <c:pt idx="3510">
                  <c:v>2.0686615406021399E-4</c:v>
                </c:pt>
                <c:pt idx="3511">
                  <c:v>2.3480631141030499E-4</c:v>
                </c:pt>
                <c:pt idx="3512">
                  <c:v>2.0393777143508E-4</c:v>
                </c:pt>
                <c:pt idx="3513">
                  <c:v>1.21991751465854E-4</c:v>
                </c:pt>
                <c:pt idx="3514">
                  <c:v>9.4921405601214898E-6</c:v>
                </c:pt>
                <c:pt idx="3515">
                  <c:v>-1.05384835833858E-4</c:v>
                </c:pt>
                <c:pt idx="3516">
                  <c:v>-1.9386752633319E-4</c:v>
                </c:pt>
                <c:pt idx="3517">
                  <c:v>-2.3379489219555399E-4</c:v>
                </c:pt>
                <c:pt idx="3518">
                  <c:v>-2.1516687694932599E-4</c:v>
                </c:pt>
                <c:pt idx="3519">
                  <c:v>-1.4264898257274099E-4</c:v>
                </c:pt>
                <c:pt idx="3520">
                  <c:v>-3.4403765580771002E-5</c:v>
                </c:pt>
                <c:pt idx="3521">
                  <c:v>8.2458087926370505E-5</c:v>
                </c:pt>
                <c:pt idx="3522">
                  <c:v>1.7866780177951201E-4</c:v>
                </c:pt>
                <c:pt idx="3523">
                  <c:v>2.301290563024E-4</c:v>
                </c:pt>
                <c:pt idx="3524">
                  <c:v>2.23953061057332E-4</c:v>
                </c:pt>
                <c:pt idx="3525">
                  <c:v>1.61686632366527E-4</c:v>
                </c:pt>
                <c:pt idx="3526">
                  <c:v>5.8924783568478799E-5</c:v>
                </c:pt>
                <c:pt idx="3527">
                  <c:v>-5.8595142817114597E-5</c:v>
                </c:pt>
                <c:pt idx="3528">
                  <c:v>-1.6143955218628499E-4</c:v>
                </c:pt>
                <c:pt idx="3529">
                  <c:v>-2.2385042421212801E-4</c:v>
                </c:pt>
                <c:pt idx="3530">
                  <c:v>-2.3019656882682801E-4</c:v>
                </c:pt>
                <c:pt idx="3531">
                  <c:v>-1.7888855474301101E-4</c:v>
                </c:pt>
                <c:pt idx="3532">
                  <c:v>-8.2776792379781196E-5</c:v>
                </c:pt>
                <c:pt idx="3533">
                  <c:v>3.4066931144904402E-5</c:v>
                </c:pt>
                <c:pt idx="3534">
                  <c:v>1.42378380428451E-4</c:v>
                </c:pt>
                <c:pt idx="3535">
                  <c:v>2.1503028108234301E-4</c:v>
                </c:pt>
                <c:pt idx="3536">
                  <c:v>2.33826513888144E-4</c:v>
                </c:pt>
                <c:pt idx="3537">
                  <c:v>1.9405944573627599E-4</c:v>
                </c:pt>
                <c:pt idx="3538">
                  <c:v>1.05688985542357E-4</c:v>
                </c:pt>
                <c:pt idx="3539">
                  <c:v>-9.1519367275117294E-6</c:v>
                </c:pt>
                <c:pt idx="3540">
                  <c:v>-1.21700699669482E-4</c:v>
                </c:pt>
                <c:pt idx="3541">
                  <c:v>-2.03768767402901E-4</c:v>
                </c:pt>
                <c:pt idx="3542">
                  <c:v>-2.3480168325060299E-4</c:v>
                </c:pt>
                <c:pt idx="3543">
                  <c:v>-2.07027060924298E-4</c:v>
                </c:pt>
                <c:pt idx="3544">
                  <c:v>-1.2740122688685601E-4</c:v>
                </c:pt>
                <c:pt idx="3545">
                  <c:v>-1.5866965235768998E-5</c:v>
                </c:pt>
                <c:pt idx="3546">
                  <c:v>9.9641276290123094E-5</c:v>
                </c:pt>
                <c:pt idx="3547">
                  <c:v>1.90193742039552E-4</c:v>
                </c:pt>
                <c:pt idx="3548">
                  <c:v>2.3311100521885799E-4</c:v>
                </c:pt>
                <c:pt idx="3549">
                  <c:v>2.17644171025412E-4</c:v>
                </c:pt>
                <c:pt idx="3550">
                  <c:v>1.4766700403223701E-4</c:v>
                </c:pt>
                <c:pt idx="3551">
                  <c:v>4.07057198196012E-5</c:v>
                </c:pt>
                <c:pt idx="3552">
                  <c:v>-7.6450564441807097E-5</c:v>
                </c:pt>
                <c:pt idx="3553">
                  <c:v>-1.7445933057389399E-4</c:v>
                </c:pt>
                <c:pt idx="3554">
                  <c:v>-2.2877367509663499E-4</c:v>
                </c:pt>
                <c:pt idx="3555">
                  <c:v>-2.2579023348257799E-4</c:v>
                </c:pt>
                <c:pt idx="3556">
                  <c:v>-1.6625622719189099E-4</c:v>
                </c:pt>
                <c:pt idx="3557">
                  <c:v>-6.5082317422239804E-5</c:v>
                </c:pt>
                <c:pt idx="3558">
                  <c:v>5.23918624871975E-5</c:v>
                </c:pt>
                <c:pt idx="3559">
                  <c:v>1.5674417542119699E-4</c:v>
                </c:pt>
                <c:pt idx="3560">
                  <c:v>2.21838937250688E-4</c:v>
                </c:pt>
                <c:pt idx="3561">
                  <c:v>2.3137276105688801E-4</c:v>
                </c:pt>
                <c:pt idx="3562">
                  <c:v>1.82957841523986E-4</c:v>
                </c:pt>
                <c:pt idx="3563">
                  <c:v>8.8719995593352906E-5</c:v>
                </c:pt>
                <c:pt idx="3564">
                  <c:v>-2.7738323612530901E-5</c:v>
                </c:pt>
                <c:pt idx="3565">
                  <c:v>-1.3724940759358899E-4</c:v>
                </c:pt>
                <c:pt idx="3566">
                  <c:v>-2.12385526009322E-4</c:v>
                </c:pt>
                <c:pt idx="3567">
                  <c:v>-2.3432837189187099E-4</c:v>
                </c:pt>
                <c:pt idx="3568">
                  <c:v>-1.9758222336641699E-4</c:v>
                </c:pt>
                <c:pt idx="3569">
                  <c:v>-1.11350381287717E-4</c:v>
                </c:pt>
                <c:pt idx="3570">
                  <c:v>2.7698545521079101E-6</c:v>
                </c:pt>
                <c:pt idx="3571">
                  <c:v>1.16196363136427E-4</c:v>
                </c:pt>
                <c:pt idx="3572">
                  <c:v>2.0052077174332301E-4</c:v>
                </c:pt>
                <c:pt idx="3573">
                  <c:v>2.3462350912654601E-4</c:v>
                </c:pt>
                <c:pt idx="3574">
                  <c:v>2.0996333315044399E-4</c:v>
                </c:pt>
                <c:pt idx="3575">
                  <c:v>1.3271653786885599E-4</c:v>
                </c:pt>
                <c:pt idx="3576">
                  <c:v>2.2230062364385902E-5</c:v>
                </c:pt>
                <c:pt idx="3577">
                  <c:v>-9.3824070164540805E-5</c:v>
                </c:pt>
                <c:pt idx="3578">
                  <c:v>-1.8637938227848301E-4</c:v>
                </c:pt>
                <c:pt idx="3579">
                  <c:v>-2.32254821887032E-4</c:v>
                </c:pt>
                <c:pt idx="3580">
                  <c:v>-2.19960600549661E-4</c:v>
                </c:pt>
                <c:pt idx="3581">
                  <c:v>-1.52575882268127E-4</c:v>
                </c:pt>
                <c:pt idx="3582">
                  <c:v>-4.6977587760484002E-5</c:v>
                </c:pt>
                <c:pt idx="3583">
                  <c:v>7.0386535029569802E-5</c:v>
                </c:pt>
                <c:pt idx="3584">
                  <c:v>1.7012191347510401E-4</c:v>
                </c:pt>
                <c:pt idx="3585">
                  <c:v>2.27249203331067E-4</c:v>
                </c:pt>
                <c:pt idx="3586">
                  <c:v>2.27460520461055E-4</c:v>
                </c:pt>
                <c:pt idx="3587">
                  <c:v>1.7070293917894499E-4</c:v>
                </c:pt>
                <c:pt idx="3588">
                  <c:v>7.1191747815314098E-5</c:v>
                </c:pt>
                <c:pt idx="3589">
                  <c:v>-4.6149858430202398E-5</c:v>
                </c:pt>
                <c:pt idx="3590">
                  <c:v>-1.51932946338937E-4</c:v>
                </c:pt>
                <c:pt idx="3591">
                  <c:v>-2.19663485313514E-4</c:v>
                </c:pt>
                <c:pt idx="3592">
                  <c:v>-2.3237794169798901E-4</c:v>
                </c:pt>
                <c:pt idx="3593">
                  <c:v>-1.8689190101611001E-4</c:v>
                </c:pt>
                <c:pt idx="3594">
                  <c:v>-9.4597624331564694E-5</c:v>
                </c:pt>
                <c:pt idx="3595">
                  <c:v>2.1389214207878399E-5</c:v>
                </c:pt>
                <c:pt idx="3596">
                  <c:v>1.32018991359906E-4</c:v>
                </c:pt>
                <c:pt idx="3597">
                  <c:v>2.0958379313948199E-4</c:v>
                </c:pt>
                <c:pt idx="3598">
                  <c:v>2.3465703376381299E-4</c:v>
                </c:pt>
                <c:pt idx="3599">
                  <c:v>2.0095896457544401E-4</c:v>
                </c:pt>
                <c:pt idx="3600">
                  <c:v>1.1692947605024501E-4</c:v>
                </c:pt>
                <c:pt idx="3601">
                  <c:v>3.6142748704564601E-6</c:v>
                </c:pt>
                <c:pt idx="3602">
                  <c:v>-1.10606143871972E-4</c:v>
                </c:pt>
                <c:pt idx="3603">
                  <c:v>-1.9712456773096301E-4</c:v>
                </c:pt>
                <c:pt idx="3604">
                  <c:v>-2.34271920729696E-4</c:v>
                </c:pt>
                <c:pt idx="3605">
                  <c:v>-2.1274441786419199E-4</c:v>
                </c:pt>
                <c:pt idx="3606">
                  <c:v>-1.3793375577404699E-4</c:v>
                </c:pt>
                <c:pt idx="3607">
                  <c:v>-2.85767288713935E-5</c:v>
                </c:pt>
                <c:pt idx="3608">
                  <c:v>8.7937517054256502E-5</c:v>
                </c:pt>
                <c:pt idx="3609">
                  <c:v>1.8242726630891701E-4</c:v>
                </c:pt>
                <c:pt idx="3610">
                  <c:v>2.3122697501991001E-4</c:v>
                </c:pt>
                <c:pt idx="3611">
                  <c:v>2.22114453409153E-4</c:v>
                </c:pt>
                <c:pt idx="3612">
                  <c:v>1.57371989044039E-4</c:v>
                </c:pt>
                <c:pt idx="3613">
                  <c:v>5.3214733757903303E-5</c:v>
                </c:pt>
                <c:pt idx="3614">
                  <c:v>-6.4270481718141498E-5</c:v>
                </c:pt>
                <c:pt idx="3615">
                  <c:v>-1.6565875634275501E-4</c:v>
                </c:pt>
                <c:pt idx="3616">
                  <c:v>-2.2555676776901001E-4</c:v>
                </c:pt>
                <c:pt idx="3617">
                  <c:v>-2.28962687454915E-4</c:v>
                </c:pt>
                <c:pt idx="3618">
                  <c:v>-1.75023481686342E-4</c:v>
                </c:pt>
                <c:pt idx="3619">
                  <c:v>-7.7248559162572205E-5</c:v>
                </c:pt>
                <c:pt idx="3620">
                  <c:v>3.9873744218734703E-5</c:v>
                </c:pt>
                <c:pt idx="3621">
                  <c:v>1.47009421001708E-4</c:v>
                </c:pt>
                <c:pt idx="3622">
                  <c:v>2.1732567631456599E-4</c:v>
                </c:pt>
                <c:pt idx="3623">
                  <c:v>2.33211367803823E-4</c:v>
                </c:pt>
                <c:pt idx="3624">
                  <c:v>1.9068782548831999E-4</c:v>
                </c:pt>
                <c:pt idx="3625">
                  <c:v>1.00405334337879E-4</c:v>
                </c:pt>
                <c:pt idx="3626">
                  <c:v>-1.5024295666957801E-5</c:v>
                </c:pt>
                <c:pt idx="3627">
                  <c:v>-1.2669099761804099E-4</c:v>
                </c:pt>
                <c:pt idx="3628">
                  <c:v>-2.06627153281796E-4</c:v>
                </c:pt>
                <c:pt idx="3629">
                  <c:v>-2.3481225658432501E-4</c:v>
                </c:pt>
                <c:pt idx="3630">
                  <c:v>-2.04187173555825E-4</c:v>
                </c:pt>
                <c:pt idx="3631">
                  <c:v>-1.2242214622500399E-4</c:v>
                </c:pt>
                <c:pt idx="3632">
                  <c:v>-9.9957329202729206E-6</c:v>
                </c:pt>
                <c:pt idx="3633">
                  <c:v>1.04934173703366E-4</c:v>
                </c:pt>
                <c:pt idx="3634">
                  <c:v>1.9358266555864401E-4</c:v>
                </c:pt>
                <c:pt idx="3635">
                  <c:v>2.3374717792508699E-4</c:v>
                </c:pt>
                <c:pt idx="3636">
                  <c:v>2.1536825951797399E-4</c:v>
                </c:pt>
                <c:pt idx="3637">
                  <c:v>1.4304902446689999E-4</c:v>
                </c:pt>
                <c:pt idx="3638">
                  <c:v>3.4902273826368703E-5</c:v>
                </c:pt>
                <c:pt idx="3639">
                  <c:v>-8.1985967811964706E-5</c:v>
                </c:pt>
                <c:pt idx="3640">
                  <c:v>-1.7834031520777099E-4</c:v>
                </c:pt>
                <c:pt idx="3641">
                  <c:v>-2.30028224316797E-4</c:v>
                </c:pt>
                <c:pt idx="3642">
                  <c:v>-2.2410413765417599E-4</c:v>
                </c:pt>
                <c:pt idx="3643">
                  <c:v>-1.6205177947492799E-4</c:v>
                </c:pt>
                <c:pt idx="3644">
                  <c:v>-5.9412547829929098E-5</c:v>
                </c:pt>
                <c:pt idx="3645">
                  <c:v>5.8106924987764602E-5</c:v>
                </c:pt>
                <c:pt idx="3646">
                  <c:v>1.6107315797308001E-4</c:v>
                </c:pt>
                <c:pt idx="3647">
                  <c:v>2.23697619318709E-4</c:v>
                </c:pt>
                <c:pt idx="3648">
                  <c:v>2.3029562418668499E-4</c:v>
                </c:pt>
                <c:pt idx="3649">
                  <c:v>1.7921466132677299E-4</c:v>
                </c:pt>
                <c:pt idx="3650">
                  <c:v>8.3248274770526806E-5</c:v>
                </c:pt>
                <c:pt idx="3651">
                  <c:v>-3.3568158636802202E-5</c:v>
                </c:pt>
                <c:pt idx="3652">
                  <c:v>-1.41977238471806E-4</c:v>
                </c:pt>
                <c:pt idx="3653">
                  <c:v>-2.14827238168702E-4</c:v>
                </c:pt>
                <c:pt idx="3654">
                  <c:v>-2.3387242337481401E-4</c:v>
                </c:pt>
                <c:pt idx="3655">
                  <c:v>-1.9434280930752E-4</c:v>
                </c:pt>
                <c:pt idx="3656">
                  <c:v>-1.0613883303389601E-4</c:v>
                </c:pt>
                <c:pt idx="3657">
                  <c:v>8.6482724105847097E-6</c:v>
                </c:pt>
                <c:pt idx="3658">
                  <c:v>1.21269364379847E-4</c:v>
                </c:pt>
                <c:pt idx="3659">
                  <c:v>2.03517791739658E-4</c:v>
                </c:pt>
                <c:pt idx="3660">
                  <c:v>2.3479392562554999E-4</c:v>
                </c:pt>
                <c:pt idx="3661">
                  <c:v>2.0726446428275501E-4</c:v>
                </c:pt>
                <c:pt idx="3662">
                  <c:v>1.2782433208495401E-4</c:v>
                </c:pt>
                <c:pt idx="3663">
                  <c:v>1.6369802951889801E-5</c:v>
                </c:pt>
                <c:pt idx="3664">
                  <c:v>-9.9184644881360705E-5</c:v>
                </c:pt>
                <c:pt idx="3665">
                  <c:v>-1.8989768310720799E-4</c:v>
                </c:pt>
                <c:pt idx="3666">
                  <c:v>-2.3304966855915401E-4</c:v>
                </c:pt>
                <c:pt idx="3667">
                  <c:v>-2.17832918785277E-4</c:v>
                </c:pt>
                <c:pt idx="3668">
                  <c:v>-1.48058563164306E-4</c:v>
                </c:pt>
                <c:pt idx="3669">
                  <c:v>-4.1202021910190699E-5</c:v>
                </c:pt>
                <c:pt idx="3670">
                  <c:v>7.5973821330119502E-5</c:v>
                </c:pt>
                <c:pt idx="3671">
                  <c:v>1.7412154971093E-4</c:v>
                </c:pt>
                <c:pt idx="3672">
                  <c:v>2.2865945579496501E-4</c:v>
                </c:pt>
                <c:pt idx="3673">
                  <c:v>2.2592818267486899E-4</c:v>
                </c:pt>
                <c:pt idx="3674">
                  <c:v>1.6661179464716E-4</c:v>
                </c:pt>
                <c:pt idx="3675">
                  <c:v>6.5566449065534204E-5</c:v>
                </c:pt>
                <c:pt idx="3676">
                  <c:v>-5.19004204292754E-5</c:v>
                </c:pt>
                <c:pt idx="3677">
                  <c:v>-1.5636850766073901E-4</c:v>
                </c:pt>
                <c:pt idx="3678">
                  <c:v>-2.2167313210877401E-4</c:v>
                </c:pt>
                <c:pt idx="3679">
                  <c:v>-2.3145834545989201E-4</c:v>
                </c:pt>
                <c:pt idx="3680">
                  <c:v>-1.8327338032724701E-4</c:v>
                </c:pt>
                <c:pt idx="3681">
                  <c:v>-8.9186460146134299E-5</c:v>
                </c:pt>
                <c:pt idx="3682">
                  <c:v>2.7237762251209299E-5</c:v>
                </c:pt>
                <c:pt idx="3683">
                  <c:v>1.3684011812192701E-4</c:v>
                </c:pt>
                <c:pt idx="3684">
                  <c:v>2.1217001751454599E-4</c:v>
                </c:pt>
                <c:pt idx="3685">
                  <c:v>2.34360619813414E-4</c:v>
                </c:pt>
                <c:pt idx="3686">
                  <c:v>1.9785415101227801E-4</c:v>
                </c:pt>
                <c:pt idx="3687">
                  <c:v>1.11793882692072E-4</c:v>
                </c:pt>
                <c:pt idx="3688">
                  <c:v>-2.2658570672608298E-6</c:v>
                </c:pt>
                <c:pt idx="3689">
                  <c:v>-1.1575809886774199E-4</c:v>
                </c:pt>
                <c:pt idx="3690">
                  <c:v>-2.0025800669568701E-4</c:v>
                </c:pt>
                <c:pt idx="3691">
                  <c:v>-2.3460205443621499E-4</c:v>
                </c:pt>
                <c:pt idx="3692">
                  <c:v>-2.1018856227770599E-4</c:v>
                </c:pt>
                <c:pt idx="3693">
                  <c:v>-1.3313204078156999E-4</c:v>
                </c:pt>
                <c:pt idx="3694">
                  <c:v>-2.27317737804678E-5</c:v>
                </c:pt>
                <c:pt idx="3695">
                  <c:v>9.3361806981639406E-5</c:v>
                </c:pt>
                <c:pt idx="3696">
                  <c:v>1.86072344010592E-4</c:v>
                </c:pt>
                <c:pt idx="3697">
                  <c:v>2.3217990817307299E-4</c:v>
                </c:pt>
                <c:pt idx="3698">
                  <c:v>2.2013657399402501E-4</c:v>
                </c:pt>
                <c:pt idx="3699">
                  <c:v>1.5295866923001301E-4</c:v>
                </c:pt>
                <c:pt idx="3700">
                  <c:v>4.7471316870650202E-5</c:v>
                </c:pt>
                <c:pt idx="3701">
                  <c:v>-6.9905521289637706E-5</c:v>
                </c:pt>
                <c:pt idx="3702">
                  <c:v>-1.69774087980565E-4</c:v>
                </c:pt>
                <c:pt idx="3703">
                  <c:v>-2.2712168113478101E-4</c:v>
                </c:pt>
                <c:pt idx="3704">
                  <c:v>-2.2758524028817099E-4</c:v>
                </c:pt>
                <c:pt idx="3705">
                  <c:v>-1.71048664175057E-4</c:v>
                </c:pt>
                <c:pt idx="3706">
                  <c:v>-7.1671889010424303E-5</c:v>
                </c:pt>
                <c:pt idx="3707">
                  <c:v>4.5655555376989802E-5</c:v>
                </c:pt>
                <c:pt idx="3708">
                  <c:v>1.51548282693733E-4</c:v>
                </c:pt>
                <c:pt idx="3709">
                  <c:v>2.1948480247253901E-4</c:v>
                </c:pt>
                <c:pt idx="3710">
                  <c:v>2.3244999188723399E-4</c:v>
                </c:pt>
                <c:pt idx="3711">
                  <c:v>1.87196638818711E-4</c:v>
                </c:pt>
                <c:pt idx="3712">
                  <c:v>9.5058726274404695E-5</c:v>
                </c:pt>
                <c:pt idx="3713">
                  <c:v>-2.0887233966852801E-5</c:v>
                </c:pt>
                <c:pt idx="3714">
                  <c:v>-1.3160185688611899E-4</c:v>
                </c:pt>
                <c:pt idx="3715">
                  <c:v>-2.09355978349608E-4</c:v>
                </c:pt>
                <c:pt idx="3716">
                  <c:v>-2.34675596285236E-4</c:v>
                </c:pt>
                <c:pt idx="3717">
                  <c:v>-2.0121925530952001E-4</c:v>
                </c:pt>
                <c:pt idx="3718">
                  <c:v>-1.17366303567899E-4</c:v>
                </c:pt>
                <c:pt idx="3719">
                  <c:v>-4.1182330100100601E-6</c:v>
                </c:pt>
                <c:pt idx="3720">
                  <c:v>1.10161274552899E-4</c:v>
                </c:pt>
                <c:pt idx="3721">
                  <c:v>1.9685020751310101E-4</c:v>
                </c:pt>
                <c:pt idx="3722">
                  <c:v>2.3423678483161701E-4</c:v>
                </c:pt>
                <c:pt idx="3723">
                  <c:v>2.12957306289536E-4</c:v>
                </c:pt>
                <c:pt idx="3724">
                  <c:v>1.3834134929602301E-4</c:v>
                </c:pt>
                <c:pt idx="3725">
                  <c:v>2.9076943163896E-5</c:v>
                </c:pt>
                <c:pt idx="3726">
                  <c:v>-8.74699637638886E-5</c:v>
                </c:pt>
                <c:pt idx="3727">
                  <c:v>-1.8210947564274599E-4</c:v>
                </c:pt>
                <c:pt idx="3728">
                  <c:v>-2.3113853962170901E-4</c:v>
                </c:pt>
                <c:pt idx="3729">
                  <c:v>-2.2227752247301499E-4</c:v>
                </c:pt>
                <c:pt idx="3730">
                  <c:v>-1.57745720911313E-4</c:v>
                </c:pt>
                <c:pt idx="3731">
                  <c:v>-5.37055249639654E-5</c:v>
                </c:pt>
                <c:pt idx="3732">
                  <c:v>6.37855528754967E-5</c:v>
                </c:pt>
                <c:pt idx="3733">
                  <c:v>1.65301143300448E-4</c:v>
                </c:pt>
                <c:pt idx="3734">
                  <c:v>2.2541603693195699E-4</c:v>
                </c:pt>
                <c:pt idx="3735">
                  <c:v>2.29074085734286E-4</c:v>
                </c:pt>
                <c:pt idx="3736">
                  <c:v>1.7535910869200501E-4</c:v>
                </c:pt>
                <c:pt idx="3737">
                  <c:v>7.7724355028879007E-5</c:v>
                </c:pt>
                <c:pt idx="3738">
                  <c:v>-3.9376945518123598E-5</c:v>
                </c:pt>
                <c:pt idx="3739">
                  <c:v>-1.4661604578327601E-4</c:v>
                </c:pt>
                <c:pt idx="3740">
                  <c:v>-2.1713424784209199E-4</c:v>
                </c:pt>
                <c:pt idx="3741">
                  <c:v>-2.33269830525774E-4</c:v>
                </c:pt>
                <c:pt idx="3742">
                  <c:v>-1.90981537053307E-4</c:v>
                </c:pt>
                <c:pt idx="3743">
                  <c:v>-1.00860732862397E-4</c:v>
                </c:pt>
                <c:pt idx="3744">
                  <c:v>1.4521267568461799E-5</c:v>
                </c:pt>
                <c:pt idx="3745">
                  <c:v>1.2626632645339501E-4</c:v>
                </c:pt>
                <c:pt idx="3746">
                  <c:v>2.0638720057865399E-4</c:v>
                </c:pt>
                <c:pt idx="3747">
                  <c:v>2.34817119985749E-4</c:v>
                </c:pt>
                <c:pt idx="3748">
                  <c:v>2.0443563499275601E-4</c:v>
                </c:pt>
                <c:pt idx="3749">
                  <c:v>1.2285197698922099E-4</c:v>
                </c:pt>
                <c:pt idx="3750">
                  <c:v>1.0499279230400501E-5</c:v>
                </c:pt>
                <c:pt idx="3751">
                  <c:v>-1.04483028144474E-4</c:v>
                </c:pt>
                <c:pt idx="3752">
                  <c:v>-1.9329691295491501E-4</c:v>
                </c:pt>
                <c:pt idx="3753">
                  <c:v>-2.3369838678880599E-4</c:v>
                </c:pt>
                <c:pt idx="3754">
                  <c:v>-2.15568649891901E-4</c:v>
                </c:pt>
                <c:pt idx="3755">
                  <c:v>-1.4344840733875299E-4</c:v>
                </c:pt>
                <c:pt idx="3756">
                  <c:v>-3.5400621278300798E-5</c:v>
                </c:pt>
                <c:pt idx="3757">
                  <c:v>8.15134699908129E-5</c:v>
                </c:pt>
                <c:pt idx="3758">
                  <c:v>1.78012007027871E-4</c:v>
                </c:pt>
                <c:pt idx="3759">
                  <c:v>2.2992633259847999E-4</c:v>
                </c:pt>
                <c:pt idx="3760">
                  <c:v>2.2425418181038601E-4</c:v>
                </c:pt>
                <c:pt idx="3761">
                  <c:v>1.6241618001593499E-4</c:v>
                </c:pt>
                <c:pt idx="3762">
                  <c:v>5.99000383796614E-5</c:v>
                </c:pt>
                <c:pt idx="3763">
                  <c:v>-5.7618439461659401E-5</c:v>
                </c:pt>
                <c:pt idx="3764">
                  <c:v>-1.60706021700959E-4</c:v>
                </c:pt>
                <c:pt idx="3765">
                  <c:v>-2.23543783857473E-4</c:v>
                </c:pt>
                <c:pt idx="3766">
                  <c:v>-2.3039361858192699E-4</c:v>
                </c:pt>
                <c:pt idx="3767">
                  <c:v>-1.79539942274291E-4</c:v>
                </c:pt>
                <c:pt idx="3768">
                  <c:v>-8.3719373639118305E-5</c:v>
                </c:pt>
                <c:pt idx="3769">
                  <c:v>3.3069231481260698E-5</c:v>
                </c:pt>
                <c:pt idx="3770">
                  <c:v>1.4157544243053899E-4</c:v>
                </c:pt>
                <c:pt idx="3771">
                  <c:v>2.14623205552807E-4</c:v>
                </c:pt>
                <c:pt idx="3772">
                  <c:v>2.33917255418668E-4</c:v>
                </c:pt>
                <c:pt idx="3773">
                  <c:v>1.9462527754762201E-4</c:v>
                </c:pt>
                <c:pt idx="3774">
                  <c:v>1.06588191547207E-4</c:v>
                </c:pt>
                <c:pt idx="3775">
                  <c:v>-8.1445682513419303E-6</c:v>
                </c:pt>
                <c:pt idx="3776">
                  <c:v>-1.20837470406108E-4</c:v>
                </c:pt>
                <c:pt idx="3777">
                  <c:v>-2.03265878476421E-4</c:v>
                </c:pt>
                <c:pt idx="3778">
                  <c:v>-2.3478508631235101E-4</c:v>
                </c:pt>
                <c:pt idx="3779">
                  <c:v>-2.0750091278041801E-4</c:v>
                </c:pt>
                <c:pt idx="3780">
                  <c:v>-1.2824684840042E-4</c:v>
                </c:pt>
                <c:pt idx="3781">
                  <c:v>-1.68725652528492E-5</c:v>
                </c:pt>
                <c:pt idx="3782">
                  <c:v>9.8727556532093798E-5</c:v>
                </c:pt>
                <c:pt idx="3783">
                  <c:v>1.89600749322278E-4</c:v>
                </c:pt>
                <c:pt idx="3784">
                  <c:v>2.3298725824704E-4</c:v>
                </c:pt>
                <c:pt idx="3785">
                  <c:v>2.1802066299581301E-4</c:v>
                </c:pt>
                <c:pt idx="3786">
                  <c:v>1.4844944019528299E-4</c:v>
                </c:pt>
                <c:pt idx="3787">
                  <c:v>4.1698134184375599E-5</c:v>
                </c:pt>
                <c:pt idx="3788">
                  <c:v>-7.5496728209453496E-5</c:v>
                </c:pt>
                <c:pt idx="3789">
                  <c:v>-1.7378296667552501E-4</c:v>
                </c:pt>
                <c:pt idx="3790">
                  <c:v>-2.2854418306645399E-4</c:v>
                </c:pt>
                <c:pt idx="3791">
                  <c:v>-2.26065091023209E-4</c:v>
                </c:pt>
                <c:pt idx="3792">
                  <c:v>-1.6696659452719001E-4</c:v>
                </c:pt>
                <c:pt idx="3793">
                  <c:v>-6.6050278646283096E-5</c:v>
                </c:pt>
                <c:pt idx="3794">
                  <c:v>5.1408739267767499E-5</c:v>
                </c:pt>
                <c:pt idx="3795">
                  <c:v>1.5599211951554E-4</c:v>
                </c:pt>
                <c:pt idx="3796">
                  <c:v>2.2150630572579199E-4</c:v>
                </c:pt>
                <c:pt idx="3797">
                  <c:v>2.31542863541659E-4</c:v>
                </c:pt>
                <c:pt idx="3798">
                  <c:v>1.8358807479587399E-4</c:v>
                </c:pt>
                <c:pt idx="3799">
                  <c:v>8.9652513819730702E-5</c:v>
                </c:pt>
                <c:pt idx="3800">
                  <c:v>-2.6737075406383301E-5</c:v>
                </c:pt>
                <c:pt idx="3801">
                  <c:v>-1.36430198232194E-4</c:v>
                </c:pt>
                <c:pt idx="3802">
                  <c:v>-2.11953531559248E-4</c:v>
                </c:pt>
                <c:pt idx="3803">
                  <c:v>-2.3439178804303599E-4</c:v>
                </c:pt>
                <c:pt idx="3804">
                  <c:v>-1.9812516715035801E-4</c:v>
                </c:pt>
                <c:pt idx="3805">
                  <c:v>-1.12236869065567E-4</c:v>
                </c:pt>
                <c:pt idx="3806">
                  <c:v>1.7618491436824501E-6</c:v>
                </c:pt>
                <c:pt idx="3807">
                  <c:v>1.15319301305178E-4</c:v>
                </c:pt>
                <c:pt idx="3808">
                  <c:v>1.9999431906578299E-4</c:v>
                </c:pt>
                <c:pt idx="3809">
                  <c:v>2.34579518941681E-4</c:v>
                </c:pt>
                <c:pt idx="3810">
                  <c:v>2.10412823072948E-4</c:v>
                </c:pt>
                <c:pt idx="3811">
                  <c:v>1.33546930359206E-4</c:v>
                </c:pt>
                <c:pt idx="3812">
                  <c:v>2.3233380471990999E-5</c:v>
                </c:pt>
                <c:pt idx="3813">
                  <c:v>-9.2899113683862704E-5</c:v>
                </c:pt>
                <c:pt idx="3814">
                  <c:v>-1.8576444851333101E-4</c:v>
                </c:pt>
                <c:pt idx="3815">
                  <c:v>-2.3210392481366101E-4</c:v>
                </c:pt>
                <c:pt idx="3816">
                  <c:v>-2.2031153327619401E-4</c:v>
                </c:pt>
                <c:pt idx="3817">
                  <c:v>-1.53340751516176E-4</c:v>
                </c:pt>
                <c:pt idx="3818">
                  <c:v>-4.79648272819694E-5</c:v>
                </c:pt>
                <c:pt idx="3819">
                  <c:v>6.9424185497192305E-5</c:v>
                </c:pt>
                <c:pt idx="3820">
                  <c:v>1.6942548034220201E-4</c:v>
                </c:pt>
                <c:pt idx="3821">
                  <c:v>2.2699311259613301E-4</c:v>
                </c:pt>
                <c:pt idx="3822">
                  <c:v>2.27708911637324E-4</c:v>
                </c:pt>
                <c:pt idx="3823">
                  <c:v>1.7139360115541401E-4</c:v>
                </c:pt>
                <c:pt idx="3824">
                  <c:v>7.2151700015421396E-5</c:v>
                </c:pt>
                <c:pt idx="3825">
                  <c:v>-4.5161041990085803E-5</c:v>
                </c:pt>
                <c:pt idx="3826">
                  <c:v>-1.5116292087041E-4</c:v>
                </c:pt>
                <c:pt idx="3827">
                  <c:v>-2.1930510847205999E-4</c:v>
                </c:pt>
                <c:pt idx="3828">
                  <c:v>-2.3252097118676E-4</c:v>
                </c:pt>
                <c:pt idx="3829">
                  <c:v>-1.8750051421235201E-4</c:v>
                </c:pt>
                <c:pt idx="3830">
                  <c:v>-9.5519390284716103E-5</c:v>
                </c:pt>
                <c:pt idx="3831">
                  <c:v>2.03851574990046E-5</c:v>
                </c:pt>
                <c:pt idx="3832">
                  <c:v>1.31184116126763E-4</c:v>
                </c:pt>
                <c:pt idx="3833">
                  <c:v>2.0912719906339999E-4</c:v>
                </c:pt>
                <c:pt idx="3834">
                  <c:v>2.3469307766365099E-4</c:v>
                </c:pt>
                <c:pt idx="3835">
                  <c:v>2.0147861903288699E-4</c:v>
                </c:pt>
                <c:pt idx="3836">
                  <c:v>1.17802590382726E-4</c:v>
                </c:pt>
                <c:pt idx="3837">
                  <c:v>4.6221721769952403E-6</c:v>
                </c:pt>
                <c:pt idx="3838">
                  <c:v>-1.09715897724338E-4</c:v>
                </c:pt>
                <c:pt idx="3839">
                  <c:v>-1.96574940412595E-4</c:v>
                </c:pt>
                <c:pt idx="3840">
                  <c:v>-2.3420056981211999E-4</c:v>
                </c:pt>
                <c:pt idx="3841">
                  <c:v>-2.1316921362734301E-4</c:v>
                </c:pt>
                <c:pt idx="3842">
                  <c:v>-1.38748305483803E-4</c:v>
                </c:pt>
                <c:pt idx="3843">
                  <c:v>-2.9577023499846198E-5</c:v>
                </c:pt>
                <c:pt idx="3844">
                  <c:v>8.7002007502180102E-5</c:v>
                </c:pt>
                <c:pt idx="3845">
                  <c:v>1.81790846004014E-4</c:v>
                </c:pt>
                <c:pt idx="3846">
                  <c:v>2.3104903937560899E-4</c:v>
                </c:pt>
                <c:pt idx="3847">
                  <c:v>2.2243956751140099E-4</c:v>
                </c:pt>
                <c:pt idx="3848">
                  <c:v>1.5811872604906701E-4</c:v>
                </c:pt>
                <c:pt idx="3849">
                  <c:v>5.4196068750381901E-5</c:v>
                </c:pt>
                <c:pt idx="3850">
                  <c:v>-6.3300330174839001E-5</c:v>
                </c:pt>
                <c:pt idx="3851">
                  <c:v>-1.6494276872103199E-4</c:v>
                </c:pt>
                <c:pt idx="3852">
                  <c:v>-2.2527426761039199E-4</c:v>
                </c:pt>
                <c:pt idx="3853">
                  <c:v>-2.2918442867663101E-4</c:v>
                </c:pt>
                <c:pt idx="3854">
                  <c:v>-1.7569392782383199E-4</c:v>
                </c:pt>
                <c:pt idx="3855">
                  <c:v>-7.8199792821554204E-5</c:v>
                </c:pt>
                <c:pt idx="3856">
                  <c:v>3.88799654091772E-5</c:v>
                </c:pt>
                <c:pt idx="3857">
                  <c:v>1.4622199510938501E-4</c:v>
                </c:pt>
                <c:pt idx="3858">
                  <c:v>2.1694181903904501E-4</c:v>
                </c:pt>
                <c:pt idx="3859">
                  <c:v>2.33327218581036E-4</c:v>
                </c:pt>
                <c:pt idx="3860">
                  <c:v>1.91274368772428E-4</c:v>
                </c:pt>
                <c:pt idx="3861">
                  <c:v>1.01315666724727E-4</c:v>
                </c:pt>
                <c:pt idx="3862">
                  <c:v>-1.40181725709482E-5</c:v>
                </c:pt>
                <c:pt idx="3863">
                  <c:v>-1.2584107358380001E-4</c:v>
                </c:pt>
                <c:pt idx="3864">
                  <c:v>-2.0614629705624499E-4</c:v>
                </c:pt>
                <c:pt idx="3865">
                  <c:v>-2.3482090159216901E-4</c:v>
                </c:pt>
                <c:pt idx="3866">
                  <c:v>-2.0468315460122E-4</c:v>
                </c:pt>
                <c:pt idx="3867">
                  <c:v>-1.23281241778288E-4</c:v>
                </c:pt>
                <c:pt idx="3868">
                  <c:v>-1.10027771706827E-5</c:v>
                </c:pt>
                <c:pt idx="3869">
                  <c:v>1.0403140123559401E-4</c:v>
                </c:pt>
                <c:pt idx="3870">
                  <c:v>1.9301026983845599E-4</c:v>
                </c:pt>
                <c:pt idx="3871">
                  <c:v>2.3364851901148999E-4</c:v>
                </c:pt>
                <c:pt idx="3872">
                  <c:v>2.1576804714791499E-4</c:v>
                </c:pt>
                <c:pt idx="3873">
                  <c:v>1.4384712934835601E-4</c:v>
                </c:pt>
                <c:pt idx="3874">
                  <c:v>3.5898805640696802E-5</c:v>
                </c:pt>
                <c:pt idx="3875">
                  <c:v>-8.1040596639697497E-5</c:v>
                </c:pt>
                <c:pt idx="3876">
                  <c:v>-1.77682878752316E-4</c:v>
                </c:pt>
                <c:pt idx="3877">
                  <c:v>-2.2982338161686201E-4</c:v>
                </c:pt>
                <c:pt idx="3878">
                  <c:v>-2.2440319283471299E-4</c:v>
                </c:pt>
                <c:pt idx="3879">
                  <c:v>-1.6277983231076699E-4</c:v>
                </c:pt>
                <c:pt idx="3880">
                  <c:v>-6.0387252971822001E-5</c:v>
                </c:pt>
                <c:pt idx="3881">
                  <c:v>5.7129688489236103E-5</c:v>
                </c:pt>
                <c:pt idx="3882">
                  <c:v>1.6033814506130701E-4</c:v>
                </c:pt>
                <c:pt idx="3883">
                  <c:v>2.2338891853713501E-4</c:v>
                </c:pt>
                <c:pt idx="3884">
                  <c:v>2.30490551561096E-4</c:v>
                </c:pt>
                <c:pt idx="3885">
                  <c:v>1.7986439608700601E-4</c:v>
                </c:pt>
                <c:pt idx="3886">
                  <c:v>8.4190086815218499E-5</c:v>
                </c:pt>
                <c:pt idx="3887">
                  <c:v>-3.2570151976821598E-5</c:v>
                </c:pt>
                <c:pt idx="3888">
                  <c:v>-1.41172994155712E-4</c:v>
                </c:pt>
                <c:pt idx="3889">
                  <c:v>-2.14418184174631E-4</c:v>
                </c:pt>
                <c:pt idx="3890">
                  <c:v>-2.3396100981316699E-4</c:v>
                </c:pt>
                <c:pt idx="3891">
                  <c:v>-1.9490684915526101E-4</c:v>
                </c:pt>
                <c:pt idx="3892">
                  <c:v>-1.07037059012109E-4</c:v>
                </c:pt>
                <c:pt idx="3893">
                  <c:v>7.6408265703321108E-6</c:v>
                </c:pt>
                <c:pt idx="3894">
                  <c:v>1.20405019737987E-4</c:v>
                </c:pt>
                <c:pt idx="3895">
                  <c:v>2.0301302877374799E-4</c:v>
                </c:pt>
                <c:pt idx="3896">
                  <c:v>2.3477516535172599E-4</c:v>
                </c:pt>
                <c:pt idx="3897">
                  <c:v>2.0773640532797599E-4</c:v>
                </c:pt>
                <c:pt idx="3898">
                  <c:v>1.2866877388673399E-4</c:v>
                </c:pt>
                <c:pt idx="3899">
                  <c:v>1.7375249822437099E-5</c:v>
                </c:pt>
                <c:pt idx="3900">
                  <c:v>-9.8270013348114504E-5</c:v>
                </c:pt>
                <c:pt idx="3901">
                  <c:v>-1.89302942052726E-4</c:v>
                </c:pt>
                <c:pt idx="3902">
                  <c:v>-2.32923774570038E-4</c:v>
                </c:pt>
                <c:pt idx="3903">
                  <c:v>-2.1820740279209001E-4</c:v>
                </c:pt>
                <c:pt idx="3904">
                  <c:v>-1.4883963332441101E-4</c:v>
                </c:pt>
                <c:pt idx="3905">
                  <c:v>-4.2194054356582701E-5</c:v>
                </c:pt>
                <c:pt idx="3906">
                  <c:v>7.5019287277762201E-5</c:v>
                </c:pt>
                <c:pt idx="3907">
                  <c:v>1.7344358302751999E-4</c:v>
                </c:pt>
                <c:pt idx="3908">
                  <c:v>2.2842785744216099E-4</c:v>
                </c:pt>
                <c:pt idx="3909">
                  <c:v>2.2620095789686401E-4</c:v>
                </c:pt>
                <c:pt idx="3910">
                  <c:v>1.6732062519743E-4</c:v>
                </c:pt>
                <c:pt idx="3911">
                  <c:v>6.6533803935499099E-5</c:v>
                </c:pt>
                <c:pt idx="3912">
                  <c:v>-5.0916821267832798E-5</c:v>
                </c:pt>
                <c:pt idx="3913">
                  <c:v>-1.5561501271960801E-4</c:v>
                </c:pt>
                <c:pt idx="3914">
                  <c:v>-2.2133845887030399E-4</c:v>
                </c:pt>
                <c:pt idx="3915">
                  <c:v>-2.3162631491281999E-4</c:v>
                </c:pt>
                <c:pt idx="3916">
                  <c:v>-1.8390192348007999E-4</c:v>
                </c:pt>
                <c:pt idx="3917">
                  <c:v>-9.0118154467047301E-5</c:v>
                </c:pt>
                <c:pt idx="3918">
                  <c:v>2.6236265384701401E-5</c:v>
                </c:pt>
                <c:pt idx="3919">
                  <c:v>1.3601964981287701E-4</c:v>
                </c:pt>
                <c:pt idx="3920">
                  <c:v>2.1173606914077101E-4</c:v>
                </c:pt>
                <c:pt idx="3921">
                  <c:v>2.3442187643714601E-4</c:v>
                </c:pt>
                <c:pt idx="3922">
                  <c:v>1.9839527053209499E-4</c:v>
                </c:pt>
                <c:pt idx="3923">
                  <c:v>1.12679338367375E-4</c:v>
                </c:pt>
                <c:pt idx="3924">
                  <c:v>-1.25783310332115E-6</c:v>
                </c:pt>
                <c:pt idx="3925">
                  <c:v>-1.1487997247025999E-4</c:v>
                </c:pt>
                <c:pt idx="3926">
                  <c:v>-1.99729710068413E-4</c:v>
                </c:pt>
                <c:pt idx="3927">
                  <c:v>-2.3455590274676401E-4</c:v>
                </c:pt>
                <c:pt idx="3928">
                  <c:v>-2.10636114503006E-4</c:v>
                </c:pt>
                <c:pt idx="3929">
                  <c:v>-1.3396120469038101E-4</c:v>
                </c:pt>
                <c:pt idx="3930">
                  <c:v>-2.3734880128069299E-5</c:v>
                </c:pt>
                <c:pt idx="3931">
                  <c:v>9.2435992402824203E-5</c:v>
                </c:pt>
                <c:pt idx="3932">
                  <c:v>1.85455697205164E-4</c:v>
                </c:pt>
                <c:pt idx="3933">
                  <c:v>2.3202687215885E-4</c:v>
                </c:pt>
                <c:pt idx="3934">
                  <c:v>2.2048547759013701E-4</c:v>
                </c:pt>
                <c:pt idx="3935">
                  <c:v>1.53722127366373E-4</c:v>
                </c:pt>
                <c:pt idx="3936">
                  <c:v>4.8458116720854901E-5</c:v>
                </c:pt>
                <c:pt idx="3937">
                  <c:v>-6.8942529869732894E-5</c:v>
                </c:pt>
                <c:pt idx="3938">
                  <c:v>-1.6907609216604001E-4</c:v>
                </c:pt>
                <c:pt idx="3939">
                  <c:v>-2.26863498307436E-4</c:v>
                </c:pt>
                <c:pt idx="3940">
                  <c:v>-2.2783153393876401E-4</c:v>
                </c:pt>
                <c:pt idx="3941">
                  <c:v>-1.7173774853090199E-4</c:v>
                </c:pt>
                <c:pt idx="3942">
                  <c:v>-7.2631178619831196E-5</c:v>
                </c:pt>
                <c:pt idx="3943">
                  <c:v>4.4666320547697803E-5</c:v>
                </c:pt>
                <c:pt idx="3944">
                  <c:v>1.5077686264432E-4</c:v>
                </c:pt>
                <c:pt idx="3945">
                  <c:v>2.1912440413992201E-4</c:v>
                </c:pt>
                <c:pt idx="3946">
                  <c:v>2.3259087926956701E-4</c:v>
                </c:pt>
                <c:pt idx="3947">
                  <c:v>1.87803525797086E-4</c:v>
                </c:pt>
                <c:pt idx="3948">
                  <c:v>9.5979614240234695E-5</c:v>
                </c:pt>
                <c:pt idx="3949">
                  <c:v>-1.9882987117384201E-5</c:v>
                </c:pt>
                <c:pt idx="3950">
                  <c:v>-1.3076577100635701E-4</c:v>
                </c:pt>
                <c:pt idx="3951">
                  <c:v>-2.0889745633483799E-4</c:v>
                </c:pt>
                <c:pt idx="3952">
                  <c:v>-2.3470947781852199E-4</c:v>
                </c:pt>
                <c:pt idx="3953">
                  <c:v>-2.0173705455066499E-4</c:v>
                </c:pt>
                <c:pt idx="3954">
                  <c:v>-1.18238334484765E-4</c:v>
                </c:pt>
                <c:pt idx="3955">
                  <c:v>-5.1260900497802602E-6</c:v>
                </c:pt>
                <c:pt idx="3956">
                  <c:v>1.09270015438125E-4</c:v>
                </c:pt>
                <c:pt idx="3957">
                  <c:v>1.9629876769759001E-4</c:v>
                </c:pt>
                <c:pt idx="3958">
                  <c:v>2.34163275838047E-4</c:v>
                </c:pt>
                <c:pt idx="3959">
                  <c:v>2.1338013890136301E-4</c:v>
                </c:pt>
                <c:pt idx="3960">
                  <c:v>1.3915462246255199E-4</c:v>
                </c:pt>
                <c:pt idx="3961">
                  <c:v>3.0076967575389701E-5</c:v>
                </c:pt>
                <c:pt idx="3962">
                  <c:v>-8.65336504249902E-5</c:v>
                </c:pt>
                <c:pt idx="3963">
                  <c:v>-1.81471378860636E-4</c:v>
                </c:pt>
                <c:pt idx="3964">
                  <c:v>-2.30958474693933E-4</c:v>
                </c:pt>
                <c:pt idx="3965">
                  <c:v>-2.2260058777777501E-4</c:v>
                </c:pt>
                <c:pt idx="3966">
                  <c:v>-1.5849100273888101E-4</c:v>
                </c:pt>
                <c:pt idx="3967">
                  <c:v>-5.4686362857233699E-5</c:v>
                </c:pt>
                <c:pt idx="3968">
                  <c:v>6.2814815851573499E-5</c:v>
                </c:pt>
                <c:pt idx="3969">
                  <c:v>1.64583634255526E-4</c:v>
                </c:pt>
                <c:pt idx="3970">
                  <c:v>2.25131460457441E-4</c:v>
                </c:pt>
                <c:pt idx="3971">
                  <c:v>2.29293715773602E-4</c:v>
                </c:pt>
                <c:pt idx="3972">
                  <c:v>1.7602793753932101E-4</c:v>
                </c:pt>
                <c:pt idx="3973">
                  <c:v>7.8674870350271399E-5</c:v>
                </c:pt>
                <c:pt idx="3974">
                  <c:v>-3.83828061814665E-5</c:v>
                </c:pt>
                <c:pt idx="3975">
                  <c:v>-1.4582727079541299E-4</c:v>
                </c:pt>
                <c:pt idx="3976">
                  <c:v>-2.1674839079193701E-4</c:v>
                </c:pt>
                <c:pt idx="3977">
                  <c:v>-2.3338353170522299E-4</c:v>
                </c:pt>
                <c:pt idx="3978">
                  <c:v>-1.91566319296615E-4</c:v>
                </c:pt>
                <c:pt idx="3979">
                  <c:v>-1.0177013382900199E-4</c:v>
                </c:pt>
                <c:pt idx="3980">
                  <c:v>1.35150129921593E-5</c:v>
                </c:pt>
                <c:pt idx="3981">
                  <c:v>1.25415240968381E-4</c:v>
                </c:pt>
                <c:pt idx="3982">
                  <c:v>2.05904443824401E-4</c:v>
                </c:pt>
                <c:pt idx="3983">
                  <c:v>2.3482360138616501E-4</c:v>
                </c:pt>
                <c:pt idx="3984">
                  <c:v>2.0492973124089999E-4</c:v>
                </c:pt>
                <c:pt idx="3985">
                  <c:v>1.2370993861459401E-4</c:v>
                </c:pt>
                <c:pt idx="3986">
                  <c:v>1.15062244215205E-5</c:v>
                </c:pt>
                <c:pt idx="3987">
                  <c:v>-1.03579295057357E-4</c:v>
                </c:pt>
                <c:pt idx="3988">
                  <c:v>-1.9272273752982301E-4</c:v>
                </c:pt>
                <c:pt idx="3989">
                  <c:v>-2.3359757482287901E-4</c:v>
                </c:pt>
                <c:pt idx="3990">
                  <c:v>-2.1596645036739699E-4</c:v>
                </c:pt>
                <c:pt idx="3991">
                  <c:v>-1.4424518865880899E-4</c:v>
                </c:pt>
                <c:pt idx="3992">
                  <c:v>-3.6396824618436803E-5</c:v>
                </c:pt>
                <c:pt idx="3993">
                  <c:v>8.0567349937131101E-5</c:v>
                </c:pt>
                <c:pt idx="3994">
                  <c:v>1.7735293189739099E-4</c:v>
                </c:pt>
                <c:pt idx="3995">
                  <c:v>2.2971937184623501E-4</c:v>
                </c:pt>
                <c:pt idx="3996">
                  <c:v>2.2455117004066799E-4</c:v>
                </c:pt>
                <c:pt idx="3997">
                  <c:v>1.63142734684088E-4</c:v>
                </c:pt>
                <c:pt idx="3998">
                  <c:v>6.0874189361828803E-5</c:v>
                </c:pt>
                <c:pt idx="3999">
                  <c:v>-5.6640674322155297E-5</c:v>
                </c:pt>
                <c:pt idx="4000">
                  <c:v>-1.5996952974892199E-4</c:v>
                </c:pt>
                <c:pt idx="4001">
                  <c:v>-2.2323302407115499E-4</c:v>
                </c:pt>
                <c:pt idx="4002">
                  <c:v>-2.3058642267762401E-4</c:v>
                </c:pt>
                <c:pt idx="4003">
                  <c:v>-1.8018802127016799E-4</c:v>
                </c:pt>
                <c:pt idx="4004">
                  <c:v>-8.4660412130266199E-5</c:v>
                </c:pt>
                <c:pt idx="4005">
                  <c:v>3.2070922422728501E-5</c:v>
                </c:pt>
                <c:pt idx="4006">
                  <c:v>1.4076989550139199E-4</c:v>
                </c:pt>
                <c:pt idx="4007">
                  <c:v>2.1421217497869999E-4</c:v>
                </c:pt>
                <c:pt idx="4008">
                  <c:v>2.34003686356735E-4</c:v>
                </c:pt>
                <c:pt idx="4009">
                  <c:v>1.95187522833245E-4</c:v>
                </c:pt>
                <c:pt idx="4010">
                  <c:v>1.07485433360685E-4</c:v>
                </c:pt>
                <c:pt idx="4011">
                  <c:v>-7.1370496882773299E-6</c:v>
                </c:pt>
                <c:pt idx="4012">
                  <c:v>-1.19972014367769E-4</c:v>
                </c:pt>
                <c:pt idx="4013">
                  <c:v>-2.02759243796509E-4</c:v>
                </c:pt>
                <c:pt idx="4014">
                  <c:v>-2.3476416278938201E-4</c:v>
                </c:pt>
                <c:pt idx="4015">
                  <c:v>-2.07970940840521E-4</c:v>
                </c:pt>
                <c:pt idx="4016">
                  <c:v>-1.290901066001E-4</c:v>
                </c:pt>
                <c:pt idx="4017">
                  <c:v>-1.7877854344801601E-5</c:v>
                </c:pt>
                <c:pt idx="4018">
                  <c:v>9.7812017437309197E-5</c:v>
                </c:pt>
                <c:pt idx="4019">
                  <c:v>1.89004262670542E-4</c:v>
                </c:pt>
                <c:pt idx="4020">
                  <c:v>2.3285921782061501E-4</c:v>
                </c:pt>
                <c:pt idx="4021">
                  <c:v>2.1839313731380201E-4</c:v>
                </c:pt>
                <c:pt idx="4022">
                  <c:v>1.4922914075408199E-4</c:v>
                </c:pt>
                <c:pt idx="4023">
                  <c:v>4.2689780142123297E-5</c:v>
                </c:pt>
                <c:pt idx="4024">
                  <c:v>-7.4541500734600204E-5</c:v>
                </c:pt>
                <c:pt idx="4025">
                  <c:v>-1.7310340033044401E-4</c:v>
                </c:pt>
                <c:pt idx="4026">
                  <c:v>-2.28310479457995E-4</c:v>
                </c:pt>
                <c:pt idx="4027">
                  <c:v>-2.2633578266990101E-4</c:v>
                </c:pt>
                <c:pt idx="4028">
                  <c:v>-1.6767388502687201E-4</c:v>
                </c:pt>
                <c:pt idx="4029">
                  <c:v>-6.7017022705596503E-5</c:v>
                </c:pt>
                <c:pt idx="4030">
                  <c:v>5.0424668695722001E-5</c:v>
                </c:pt>
                <c:pt idx="4031">
                  <c:v>1.55237189010262E-4</c:v>
                </c:pt>
                <c:pt idx="4032">
                  <c:v>2.2116959231557699E-4</c:v>
                </c:pt>
                <c:pt idx="4033">
                  <c:v>2.31708699188914E-4</c:v>
                </c:pt>
                <c:pt idx="4034">
                  <c:v>1.8421492493397401E-4</c:v>
                </c:pt>
                <c:pt idx="4035">
                  <c:v>9.0583379942892804E-5</c:v>
                </c:pt>
                <c:pt idx="4036">
                  <c:v>-2.5735334493379199E-5</c:v>
                </c:pt>
                <c:pt idx="4037">
                  <c:v>-1.35608474755359E-4</c:v>
                </c:pt>
                <c:pt idx="4038">
                  <c:v>-2.1151763126095799E-4</c:v>
                </c:pt>
                <c:pt idx="4039">
                  <c:v>-2.34450884857127E-4</c:v>
                </c:pt>
                <c:pt idx="4040">
                  <c:v>-1.98664459913131E-4</c:v>
                </c:pt>
                <c:pt idx="4041">
                  <c:v>-1.13121288559055E-4</c:v>
                </c:pt>
                <c:pt idx="4042">
                  <c:v>7.5381126816265202E-7</c:v>
                </c:pt>
                <c:pt idx="4043">
                  <c:v>1.14440114386963E-4</c:v>
                </c:pt>
                <c:pt idx="4044">
                  <c:v>1.9946418092262099E-4</c:v>
                </c:pt>
                <c:pt idx="4045">
                  <c:v>2.3453120596026399E-4</c:v>
                </c:pt>
                <c:pt idx="4046">
                  <c:v>2.10858435539184E-4</c:v>
                </c:pt>
                <c:pt idx="4047">
                  <c:v>1.34374861866547E-4</c:v>
                </c:pt>
                <c:pt idx="4048">
                  <c:v>2.4236270438309899E-5</c:v>
                </c:pt>
                <c:pt idx="4049">
                  <c:v>-9.1972445272108403E-5</c:v>
                </c:pt>
                <c:pt idx="4050">
                  <c:v>-1.8514609150849901E-4</c:v>
                </c:pt>
                <c:pt idx="4051">
                  <c:v>-2.3194875056362001E-4</c:v>
                </c:pt>
                <c:pt idx="4052">
                  <c:v>-2.2065840613449801E-4</c:v>
                </c:pt>
                <c:pt idx="4053">
                  <c:v>-1.5410279502361799E-4</c:v>
                </c:pt>
                <c:pt idx="4054">
                  <c:v>-4.8951182914738002E-5</c:v>
                </c:pt>
                <c:pt idx="4055">
                  <c:v>6.8460556626230898E-5</c:v>
                </c:pt>
                <c:pt idx="4056">
                  <c:v>1.6872592506170001E-4</c:v>
                </c:pt>
                <c:pt idx="4057">
                  <c:v>2.26732838865817E-4</c:v>
                </c:pt>
                <c:pt idx="4058">
                  <c:v>2.2795310662757399E-4</c:v>
                </c:pt>
                <c:pt idx="4059">
                  <c:v>1.7208110471604501E-4</c:v>
                </c:pt>
                <c:pt idx="4060">
                  <c:v>7.3110322614711404E-5</c:v>
                </c:pt>
                <c:pt idx="4061">
                  <c:v>-4.4171393328991598E-5</c:v>
                </c:pt>
                <c:pt idx="4062">
                  <c:v>-1.5039010979401801E-4</c:v>
                </c:pt>
                <c:pt idx="4063">
                  <c:v>-2.18942690308624E-4</c:v>
                </c:pt>
                <c:pt idx="4064">
                  <c:v>-2.3265971581359099E-4</c:v>
                </c:pt>
                <c:pt idx="4065">
                  <c:v>-1.88105672176951E-4</c:v>
                </c:pt>
                <c:pt idx="4066">
                  <c:v>-9.6439396020723202E-5</c:v>
                </c:pt>
                <c:pt idx="4067">
                  <c:v>1.9380725135474399E-5</c:v>
                </c:pt>
                <c:pt idx="4068">
                  <c:v>1.30346823452202E-4</c:v>
                </c:pt>
                <c:pt idx="4069">
                  <c:v>2.0866675122233901E-4</c:v>
                </c:pt>
                <c:pt idx="4070">
                  <c:v>2.3472479667429401E-4</c:v>
                </c:pt>
                <c:pt idx="4071">
                  <c:v>2.0199456067224899E-4</c:v>
                </c:pt>
                <c:pt idx="4072">
                  <c:v>1.18673533866558E-4</c:v>
                </c:pt>
                <c:pt idx="4073">
                  <c:v>5.6299843068314602E-6</c:v>
                </c:pt>
                <c:pt idx="4074">
                  <c:v>-1.08823629748428E-4</c:v>
                </c:pt>
                <c:pt idx="4075">
                  <c:v>-1.96021690640406E-4</c:v>
                </c:pt>
                <c:pt idx="4076">
                  <c:v>-2.3412490308120999E-4</c:v>
                </c:pt>
                <c:pt idx="4077">
                  <c:v>-2.1359008113986999E-4</c:v>
                </c:pt>
                <c:pt idx="4078">
                  <c:v>-1.39560298360382E-4</c:v>
                </c:pt>
                <c:pt idx="4079">
                  <c:v>-3.0576773087300502E-5</c:v>
                </c:pt>
                <c:pt idx="4080">
                  <c:v>8.6064894690024996E-5</c:v>
                </c:pt>
                <c:pt idx="4081">
                  <c:v>1.8115107568438801E-4</c:v>
                </c:pt>
                <c:pt idx="4082">
                  <c:v>2.3086684599391E-4</c:v>
                </c:pt>
                <c:pt idx="4083">
                  <c:v>2.2276058253032101E-4</c:v>
                </c:pt>
                <c:pt idx="4084">
                  <c:v>1.58862549265685E-4</c:v>
                </c:pt>
                <c:pt idx="4085">
                  <c:v>5.5176405025750997E-5</c:v>
                </c:pt>
                <c:pt idx="4086">
                  <c:v>-6.2329012142449202E-5</c:v>
                </c:pt>
                <c:pt idx="4087">
                  <c:v>-1.6422374155845301E-4</c:v>
                </c:pt>
                <c:pt idx="4088">
                  <c:v>-2.2498761613101199E-4</c:v>
                </c:pt>
                <c:pt idx="4089">
                  <c:v>-2.29401946521718E-4</c:v>
                </c:pt>
                <c:pt idx="4090">
                  <c:v>-1.7636113629970101E-4</c:v>
                </c:pt>
                <c:pt idx="4091">
                  <c:v>-7.9149585426362997E-5</c:v>
                </c:pt>
                <c:pt idx="4092">
                  <c:v>3.7885470125388598E-5</c:v>
                </c:pt>
                <c:pt idx="4093">
                  <c:v>1.4543187465984199E-4</c:v>
                </c:pt>
                <c:pt idx="4094">
                  <c:v>2.1655396399188799E-4</c:v>
                </c:pt>
                <c:pt idx="4095">
                  <c:v>2.3343876963890299E-4</c:v>
                </c:pt>
                <c:pt idx="4096">
                  <c:v>1.9185738728086301E-4</c:v>
                </c:pt>
                <c:pt idx="4097">
                  <c:v>1.0222413208150899E-4</c:v>
                </c:pt>
                <c:pt idx="4098">
                  <c:v>-1.3011791150135401E-5</c:v>
                </c:pt>
                <c:pt idx="4099">
                  <c:v>-1.2498883056893601E-4</c:v>
                </c:pt>
                <c:pt idx="4100">
                  <c:v>-2.0566164199733401E-4</c:v>
                </c:pt>
                <c:pt idx="4101">
                  <c:v>-2.3482521935529801E-4</c:v>
                </c:pt>
                <c:pt idx="4102">
                  <c:v>-2.0517536377582599E-4</c:v>
                </c:pt>
                <c:pt idx="4103">
                  <c:v>-1.2413806552314801E-4</c:v>
                </c:pt>
                <c:pt idx="4104">
                  <c:v>-1.20096186635482E-5</c:v>
                </c:pt>
                <c:pt idx="4105">
                  <c:v>1.03126711692603E-4</c:v>
                </c:pt>
                <c:pt idx="4106">
                  <c:v>1.9243431735366801E-4</c:v>
                </c:pt>
                <c:pt idx="4107">
                  <c:v>2.3354555445767E-4</c:v>
                </c:pt>
                <c:pt idx="4108">
                  <c:v>2.1616385863631199E-4</c:v>
                </c:pt>
                <c:pt idx="4109">
                  <c:v>1.4464258343626599E-4</c:v>
                </c:pt>
                <c:pt idx="4110">
                  <c:v>3.6894675917163497E-5</c:v>
                </c:pt>
                <c:pt idx="4111">
                  <c:v>-8.0093732063345904E-5</c:v>
                </c:pt>
                <c:pt idx="4112">
                  <c:v>-1.77022167983149E-4</c:v>
                </c:pt>
                <c:pt idx="4113">
                  <c:v>-2.29614303765769E-4</c:v>
                </c:pt>
                <c:pt idx="4114">
                  <c:v>-2.2469811274652401E-4</c:v>
                </c:pt>
                <c:pt idx="4115">
                  <c:v>-1.6350488546402E-4</c:v>
                </c:pt>
                <c:pt idx="4116">
                  <c:v>-6.1360845306381406E-5</c:v>
                </c:pt>
                <c:pt idx="4117">
                  <c:v>5.6151399213289398E-5</c:v>
                </c:pt>
                <c:pt idx="4118">
                  <c:v>1.5960017746199999E-4</c:v>
                </c:pt>
                <c:pt idx="4119">
                  <c:v>2.2307610117773199E-4</c:v>
                </c:pt>
                <c:pt idx="4120">
                  <c:v>2.3068123148983801E-4</c:v>
                </c:pt>
                <c:pt idx="4121">
                  <c:v>1.8051081633284699E-4</c:v>
                </c:pt>
                <c:pt idx="4122">
                  <c:v>8.5130347417488203E-5</c:v>
                </c:pt>
                <c:pt idx="4123">
                  <c:v>-3.1571545118915603E-5</c:v>
                </c:pt>
                <c:pt idx="4124">
                  <c:v>-1.4036614832464001E-4</c:v>
                </c:pt>
                <c:pt idx="4125">
                  <c:v>-2.1400517891409201E-4</c:v>
                </c:pt>
                <c:pt idx="4126">
                  <c:v>-2.3404528485276201E-4</c:v>
                </c:pt>
                <c:pt idx="4127">
                  <c:v>-1.9546729728852E-4</c:v>
                </c:pt>
                <c:pt idx="4128">
                  <c:v>-1.07933312527289E-4</c:v>
                </c:pt>
                <c:pt idx="4129">
                  <c:v>6.6332399260617797E-6</c:v>
                </c:pt>
                <c:pt idx="4130">
                  <c:v>1.19538456290297E-4</c:v>
                </c:pt>
                <c:pt idx="4131">
                  <c:v>2.0250452471388199E-4</c:v>
                </c:pt>
                <c:pt idx="4132">
                  <c:v>2.34752078676007E-4</c:v>
                </c:pt>
                <c:pt idx="4133">
                  <c:v>2.0820451823755701E-4</c:v>
                </c:pt>
                <c:pt idx="4134">
                  <c:v>1.2951084459945E-4</c:v>
                </c:pt>
                <c:pt idx="4135">
                  <c:v>1.83803765044599E-5</c:v>
                </c:pt>
                <c:pt idx="4136">
                  <c:v>-9.7353570909650597E-5</c:v>
                </c:pt>
                <c:pt idx="4137">
                  <c:v>-1.8870471255173101E-4</c:v>
                </c:pt>
                <c:pt idx="4138">
                  <c:v>-2.3279358829618099E-4</c:v>
                </c:pt>
                <c:pt idx="4139">
                  <c:v>-2.1857786570527699E-4</c:v>
                </c:pt>
                <c:pt idx="4140">
                  <c:v>-1.4961796068984899E-4</c:v>
                </c:pt>
                <c:pt idx="4141">
                  <c:v>-4.31853092572048E-5</c:v>
                </c:pt>
                <c:pt idx="4142">
                  <c:v>7.4063370781115296E-5</c:v>
                </c:pt>
                <c:pt idx="4143">
                  <c:v>1.7276242015150901E-4</c:v>
                </c:pt>
                <c:pt idx="4144">
                  <c:v>2.2819204965471101E-4</c:v>
                </c:pt>
                <c:pt idx="4145">
                  <c:v>2.26469564721187E-4</c:v>
                </c:pt>
                <c:pt idx="4146">
                  <c:v>1.6802637238805799E-4</c:v>
                </c:pt>
                <c:pt idx="4147">
                  <c:v>6.7499932730402001E-5</c:v>
                </c:pt>
                <c:pt idx="4148">
                  <c:v>-4.9932283818766302E-5</c:v>
                </c:pt>
                <c:pt idx="4149">
                  <c:v>-1.5485865012812401E-4</c:v>
                </c:pt>
                <c:pt idx="4150">
                  <c:v>-2.20999706839572E-4</c:v>
                </c:pt>
                <c:pt idx="4151">
                  <c:v>-2.3179001599040101E-4</c:v>
                </c:pt>
                <c:pt idx="4152">
                  <c:v>-1.8452707771556801E-4</c:v>
                </c:pt>
                <c:pt idx="4153">
                  <c:v>-9.1048188103988006E-5</c:v>
                </c:pt>
                <c:pt idx="4154">
                  <c:v>2.5234285040189601E-5</c:v>
                </c:pt>
                <c:pt idx="4155">
                  <c:v>1.3519667495391201E-4</c:v>
                </c:pt>
                <c:pt idx="4156">
                  <c:v>2.1129821892614499E-4</c:v>
                </c:pt>
                <c:pt idx="4157">
                  <c:v>2.3447881316933901E-4</c:v>
                </c:pt>
                <c:pt idx="4158">
                  <c:v>1.98932734053319E-4</c:v>
                </c:pt>
                <c:pt idx="4159">
                  <c:v>1.13562717604557E-4</c:v>
                </c:pt>
                <c:pt idx="4160">
                  <c:v>-2.4978596021954599E-7</c:v>
                </c:pt>
                <c:pt idx="4161">
                  <c:v>-1.13999729081699E-4</c:v>
                </c:pt>
                <c:pt idx="4162">
                  <c:v>-1.9919773285169201E-4</c:v>
                </c:pt>
                <c:pt idx="4163">
                  <c:v>-2.3450542869595699E-4</c:v>
                </c:pt>
                <c:pt idx="4164">
                  <c:v>-2.11079785157256E-4</c:v>
                </c:pt>
                <c:pt idx="4165">
                  <c:v>-1.3478789998199801E-4</c:v>
                </c:pt>
                <c:pt idx="4166">
                  <c:v>-2.4737549092823399E-5</c:v>
                </c:pt>
                <c:pt idx="4167">
                  <c:v>9.1508474427262902E-5</c:v>
                </c:pt>
                <c:pt idx="4168">
                  <c:v>1.8483563284967899E-4</c:v>
                </c:pt>
                <c:pt idx="4169">
                  <c:v>2.3186956038787201E-4</c:v>
                </c:pt>
                <c:pt idx="4170">
                  <c:v>2.2083031811259899E-4</c:v>
                </c:pt>
                <c:pt idx="4171">
                  <c:v>1.54482752734189E-4</c:v>
                </c:pt>
                <c:pt idx="4172">
                  <c:v>4.9444023592078401E-5</c:v>
                </c:pt>
                <c:pt idx="4173">
                  <c:v>-6.7978267987122001E-5</c:v>
                </c:pt>
                <c:pt idx="4174">
                  <c:v>-1.6837498064238901E-4</c:v>
                </c:pt>
                <c:pt idx="4175">
                  <c:v>-2.2660113487322199E-4</c:v>
                </c:pt>
                <c:pt idx="4176">
                  <c:v>-2.2807362914367099E-4</c:v>
                </c:pt>
                <c:pt idx="4177">
                  <c:v>-1.7242366812901199E-4</c:v>
                </c:pt>
                <c:pt idx="4178">
                  <c:v>-7.3589129792660902E-5</c:v>
                </c:pt>
                <c:pt idx="4179">
                  <c:v>4.3676262614081299E-5</c:v>
                </c:pt>
                <c:pt idx="4180">
                  <c:v>1.5000266410126399E-4</c:v>
                </c:pt>
                <c:pt idx="4181">
                  <c:v>2.1875996781531499E-4</c:v>
                </c:pt>
                <c:pt idx="4182">
                  <c:v>2.32727480501704E-4</c:v>
                </c:pt>
                <c:pt idx="4183">
                  <c:v>1.8840695195996801E-4</c:v>
                </c:pt>
                <c:pt idx="4184">
                  <c:v>9.6898733507981601E-5</c:v>
                </c:pt>
                <c:pt idx="4185">
                  <c:v>-1.88783738671804E-5</c:v>
                </c:pt>
                <c:pt idx="4186">
                  <c:v>-1.2992727539437799E-4</c:v>
                </c:pt>
                <c:pt idx="4187">
                  <c:v>-2.0843508478875301E-4</c:v>
                </c:pt>
                <c:pt idx="4188">
                  <c:v>-2.34739034160393E-4</c:v>
                </c:pt>
                <c:pt idx="4189">
                  <c:v>-2.0225113621131599E-4</c:v>
                </c:pt>
                <c:pt idx="4190">
                  <c:v>-1.1910818652315501E-4</c:v>
                </c:pt>
                <c:pt idx="4191">
                  <c:v>-6.1338526267239401E-6</c:v>
                </c:pt>
                <c:pt idx="4192">
                  <c:v>1.08376742711729E-4</c:v>
                </c:pt>
                <c:pt idx="4193">
                  <c:v>1.9574371051752799E-4</c:v>
                </c:pt>
                <c:pt idx="4194">
                  <c:v>2.34085451718391E-4</c:v>
                </c:pt>
                <c:pt idx="4195">
                  <c:v>2.1379903937566701E-4</c:v>
                </c:pt>
                <c:pt idx="4196">
                  <c:v>1.39965331308356E-4</c:v>
                </c:pt>
                <c:pt idx="4197">
                  <c:v>3.1076437732990099E-5</c:v>
                </c:pt>
                <c:pt idx="4198">
                  <c:v>-8.55957424568275E-5</c:v>
                </c:pt>
                <c:pt idx="4199">
                  <c:v>-1.8082993795089599E-4</c:v>
                </c:pt>
                <c:pt idx="4200">
                  <c:v>-2.3077415369767001E-4</c:v>
                </c:pt>
                <c:pt idx="4201">
                  <c:v>-2.2291955103194799E-4</c:v>
                </c:pt>
                <c:pt idx="4202">
                  <c:v>-1.5923336391777799E-4</c:v>
                </c:pt>
                <c:pt idx="4203">
                  <c:v>-5.5666192998325497E-5</c:v>
                </c:pt>
                <c:pt idx="4204">
                  <c:v>6.1842921285548401E-5</c:v>
                </c:pt>
                <c:pt idx="4205">
                  <c:v>1.6386309228782499E-4</c:v>
                </c:pt>
                <c:pt idx="4206">
                  <c:v>2.24842735293792E-4</c:v>
                </c:pt>
                <c:pt idx="4207">
                  <c:v>2.29509120422363E-4</c:v>
                </c:pt>
                <c:pt idx="4208">
                  <c:v>1.7669352256993501E-4</c:v>
                </c:pt>
                <c:pt idx="4209">
                  <c:v>7.9623935862832101E-5</c:v>
                </c:pt>
                <c:pt idx="4210">
                  <c:v>-3.7387959532154998E-5</c:v>
                </c:pt>
                <c:pt idx="4211">
                  <c:v>-1.4503580852425101E-4</c:v>
                </c:pt>
                <c:pt idx="4212">
                  <c:v>-2.16358539534614E-4</c:v>
                </c:pt>
                <c:pt idx="4213">
                  <c:v>-2.3349293212759499E-4</c:v>
                </c:pt>
                <c:pt idx="4214">
                  <c:v>-1.9214757138423001E-4</c:v>
                </c:pt>
                <c:pt idx="4215">
                  <c:v>-1.0267765939069001E-4</c:v>
                </c:pt>
                <c:pt idx="4216">
                  <c:v>1.25085093632035E-5</c:v>
                </c:pt>
                <c:pt idx="4217">
                  <c:v>1.2456184434992399E-4</c:v>
                </c:pt>
                <c:pt idx="4218">
                  <c:v>2.0541789269362399E-4</c:v>
                </c:pt>
                <c:pt idx="4219">
                  <c:v>2.34825755492115E-4</c:v>
                </c:pt>
                <c:pt idx="4220">
                  <c:v>2.0542005107437801E-4</c:v>
                </c:pt>
                <c:pt idx="4221">
                  <c:v>1.24565620531583E-4</c:v>
                </c:pt>
                <c:pt idx="4222">
                  <c:v>1.25129575776448E-5</c:v>
                </c:pt>
                <c:pt idx="4223">
                  <c:v>-1.02673653226367E-4</c:v>
                </c:pt>
                <c:pt idx="4224">
                  <c:v>-1.9214501063873399E-4</c:v>
                </c:pt>
                <c:pt idx="4225">
                  <c:v>-2.33492458155521E-4</c:v>
                </c:pt>
                <c:pt idx="4226">
                  <c:v>-2.16360271045206E-4</c:v>
                </c:pt>
                <c:pt idx="4227">
                  <c:v>-1.4503931184994199E-4</c:v>
                </c:pt>
                <c:pt idx="4228">
                  <c:v>-3.7392357243291898E-5</c:v>
                </c:pt>
                <c:pt idx="4229">
                  <c:v>7.9619745200284697E-5</c:v>
                </c:pt>
                <c:pt idx="4230">
                  <c:v>1.7669058853341001E-4</c:v>
                </c:pt>
                <c:pt idx="4231">
                  <c:v>2.29508177859508E-4</c:v>
                </c:pt>
                <c:pt idx="4232">
                  <c:v>2.2484402027532301E-4</c:v>
                </c:pt>
                <c:pt idx="4233">
                  <c:v>1.6386628298214499E-4</c:v>
                </c:pt>
                <c:pt idx="4234">
                  <c:v>6.1847218563471594E-5</c:v>
                </c:pt>
                <c:pt idx="4235">
                  <c:v>-5.5661865416713302E-5</c:v>
                </c:pt>
                <c:pt idx="4236">
                  <c:v>-1.5923008990213801E-4</c:v>
                </c:pt>
                <c:pt idx="4237">
                  <c:v>-2.2291815057980799E-4</c:v>
                </c:pt>
                <c:pt idx="4238">
                  <c:v>-2.3077497756095601E-4</c:v>
                </c:pt>
                <c:pt idx="4239">
                  <c:v>-1.8083277978793699E-4</c:v>
                </c:pt>
                <c:pt idx="4240">
                  <c:v>-8.5599890511907302E-5</c:v>
                </c:pt>
                <c:pt idx="4241">
                  <c:v>3.1072022365998698E-5</c:v>
                </c:pt>
                <c:pt idx="4242">
                  <c:v>1.39961754485508E-4</c:v>
                </c:pt>
                <c:pt idx="4243">
                  <c:v>2.13797196934432E-4</c:v>
                </c:pt>
                <c:pt idx="4244">
                  <c:v>2.34085805109607E-4</c:v>
                </c:pt>
                <c:pt idx="4245">
                  <c:v>1.9574617123217301E-4</c:v>
                </c:pt>
                <c:pt idx="4246">
                  <c:v>1.08380694448554E-4</c:v>
                </c:pt>
                <c:pt idx="4247">
                  <c:v>-6.1293996047206903E-6</c:v>
                </c:pt>
                <c:pt idx="4248">
                  <c:v>-1.19104347502959E-4</c:v>
                </c:pt>
                <c:pt idx="4249">
                  <c:v>-2.02248872699351E-4</c:v>
                </c:pt>
                <c:pt idx="4250">
                  <c:v>-2.3473891306727301E-4</c:v>
                </c:pt>
                <c:pt idx="4251">
                  <c:v>-2.08437136443E-4</c:v>
                </c:pt>
                <c:pt idx="4252">
                  <c:v>-1.2993098594645899E-4</c:v>
                </c:pt>
                <c:pt idx="4253">
                  <c:v>-1.8882813986308098E-5</c:v>
                </c:pt>
                <c:pt idx="4254">
                  <c:v>9.6894675877187304E-5</c:v>
                </c:pt>
                <c:pt idx="4255">
                  <c:v>1.88404293076311E-4</c:v>
                </c:pt>
                <c:pt idx="4256">
                  <c:v>2.32726886299091E-4</c:v>
                </c:pt>
                <c:pt idx="4257">
                  <c:v>2.1876158711547599E-4</c:v>
                </c:pt>
                <c:pt idx="4258">
                  <c:v>1.5000609134042901E-4</c:v>
                </c:pt>
                <c:pt idx="4259">
                  <c:v>4.36806394189401E-5</c:v>
                </c:pt>
                <c:pt idx="4260">
                  <c:v>-7.3584899620036999E-5</c:v>
                </c:pt>
                <c:pt idx="4261">
                  <c:v>-1.7242064406159901E-4</c:v>
                </c:pt>
                <c:pt idx="4262">
                  <c:v>-2.28072568577912E-4</c:v>
                </c:pt>
                <c:pt idx="4263">
                  <c:v>-2.2660230343439101E-4</c:v>
                </c:pt>
                <c:pt idx="4264">
                  <c:v>-1.6837808565709199E-4</c:v>
                </c:pt>
                <c:pt idx="4265">
                  <c:v>-6.7982531785164299E-5</c:v>
                </c:pt>
                <c:pt idx="4266">
                  <c:v>4.9439668905367299E-5</c:v>
                </c:pt>
                <c:pt idx="4267">
                  <c:v>1.5447939781710999E-4</c:v>
                </c:pt>
                <c:pt idx="4268">
                  <c:v>2.2082880322494701E-4</c:v>
                </c:pt>
                <c:pt idx="4269">
                  <c:v>2.31870264942658E-4</c:v>
                </c:pt>
                <c:pt idx="4270">
                  <c:v>1.84838380386784E-4</c:v>
                </c:pt>
                <c:pt idx="4271">
                  <c:v>9.1512576808976505E-5</c:v>
                </c:pt>
                <c:pt idx="4272">
                  <c:v>-2.47331193334514E-5</c:v>
                </c:pt>
                <c:pt idx="4273">
                  <c:v>-1.3478425230568301E-4</c:v>
                </c:pt>
                <c:pt idx="4274">
                  <c:v>-2.1107783314715901E-4</c:v>
                </c:pt>
                <c:pt idx="4275">
                  <c:v>-2.3450566124511599E-4</c:v>
                </c:pt>
                <c:pt idx="4276">
                  <c:v>-1.9920009171672801E-4</c:v>
                </c:pt>
                <c:pt idx="4277">
                  <c:v>-1.1400362347023099E-4</c:v>
                </c:pt>
                <c:pt idx="4278">
                  <c:v>-2.5424049847938802E-7</c:v>
                </c:pt>
                <c:pt idx="4279">
                  <c:v>1.1355881858330999E-4</c:v>
                </c:pt>
                <c:pt idx="4280">
                  <c:v>1.9893036708314301E-4</c:v>
                </c:pt>
                <c:pt idx="4281">
                  <c:v>2.34478571072599E-4</c:v>
                </c:pt>
                <c:pt idx="4282">
                  <c:v>2.1130016233747201E-4</c:v>
                </c:pt>
                <c:pt idx="4283">
                  <c:v>1.3520031713388199E-4</c:v>
                </c:pt>
                <c:pt idx="4284">
                  <c:v>2.5238713782235E-5</c:v>
                </c:pt>
                <c:pt idx="4285">
                  <c:v>-9.1044082005786199E-5</c:v>
                </c:pt>
                <c:pt idx="4286">
                  <c:v>-1.8452432265897699E-4</c:v>
                </c:pt>
                <c:pt idx="4287">
                  <c:v>-2.3178930199643501E-4</c:v>
                </c:pt>
                <c:pt idx="4288">
                  <c:v>-2.21001212732449E-4</c:v>
                </c:pt>
                <c:pt idx="4289">
                  <c:v>-1.5486199874763099E-4</c:v>
                </c:pt>
                <c:pt idx="4290">
                  <c:v>-4.9936636482374798E-5</c:v>
                </c:pt>
                <c:pt idx="4291">
                  <c:v>6.74956661742947E-5</c:v>
                </c:pt>
                <c:pt idx="4292">
                  <c:v>1.6802326052489799E-4</c:v>
                </c:pt>
                <c:pt idx="4293">
                  <c:v>2.26468386936405E-4</c:v>
                </c:pt>
                <c:pt idx="4294">
                  <c:v>2.28193100931814E-4</c:v>
                </c:pt>
                <c:pt idx="4295">
                  <c:v>1.7276543719162401E-4</c:v>
                </c:pt>
                <c:pt idx="4296">
                  <c:v>7.4067597947829794E-5</c:v>
                </c:pt>
                <c:pt idx="4297">
                  <c:v>-4.3180930684018401E-5</c:v>
                </c:pt>
                <c:pt idx="4298">
                  <c:v>-1.49614527351008E-4</c:v>
                </c:pt>
                <c:pt idx="4299">
                  <c:v>-2.18576237501792E-4</c:v>
                </c:pt>
                <c:pt idx="4300">
                  <c:v>-2.32794173021718E-4</c:v>
                </c:pt>
                <c:pt idx="4301">
                  <c:v>-1.8870736375814899E-4</c:v>
                </c:pt>
                <c:pt idx="4302">
                  <c:v>-9.7357624585856894E-5</c:v>
                </c:pt>
                <c:pt idx="4303">
                  <c:v>1.83759356268185E-5</c:v>
                </c:pt>
                <c:pt idx="4304">
                  <c:v>1.2950712876572899E-4</c:v>
                </c:pt>
                <c:pt idx="4305">
                  <c:v>2.0820245810136199E-4</c:v>
                </c:pt>
                <c:pt idx="4306">
                  <c:v>2.34752190211229E-4</c:v>
                </c:pt>
                <c:pt idx="4307">
                  <c:v>2.02506779985832E-4</c:v>
                </c:pt>
                <c:pt idx="4308">
                  <c:v>1.19542290452125E-4</c:v>
                </c:pt>
                <c:pt idx="4309">
                  <c:v>6.6376926881524902E-6</c:v>
                </c:pt>
                <c:pt idx="4310">
                  <c:v>-1.07929356386824E-4</c:v>
                </c:pt>
                <c:pt idx="4311">
                  <c:v>-1.95464828609602E-4</c:v>
                </c:pt>
                <c:pt idx="4312">
                  <c:v>-2.3404492193134199E-4</c:v>
                </c:pt>
                <c:pt idx="4313">
                  <c:v>-2.1400701264609001E-4</c:v>
                </c:pt>
                <c:pt idx="4314">
                  <c:v>-1.4036971944050101E-4</c:v>
                </c:pt>
                <c:pt idx="4315">
                  <c:v>-3.1575959210519602E-5</c:v>
                </c:pt>
                <c:pt idx="4316">
                  <c:v>8.5126195886766902E-5</c:v>
                </c:pt>
                <c:pt idx="4317">
                  <c:v>1.80507967139632E-4</c:v>
                </c:pt>
                <c:pt idx="4318">
                  <c:v>2.3068039823224501E-4</c:v>
                </c:pt>
                <c:pt idx="4319">
                  <c:v>2.23077492550294E-4</c:v>
                </c:pt>
                <c:pt idx="4320">
                  <c:v>1.5960344498682801E-4</c:v>
                </c:pt>
                <c:pt idx="4321">
                  <c:v>5.6155724518519297E-5</c:v>
                </c:pt>
                <c:pt idx="4322">
                  <c:v>-6.1356545520276399E-5</c:v>
                </c:pt>
                <c:pt idx="4323">
                  <c:v>-1.6350168810514299E-4</c:v>
                </c:pt>
                <c:pt idx="4324">
                  <c:v>-2.24696818613242E-4</c:v>
                </c:pt>
                <c:pt idx="4325">
                  <c:v>-2.2961523698179E-4</c:v>
                </c:pt>
                <c:pt idx="4326">
                  <c:v>-1.77025094818731E-4</c:v>
                </c:pt>
                <c:pt idx="4327">
                  <c:v>-8.00979194743611E-5</c:v>
                </c:pt>
                <c:pt idx="4328">
                  <c:v>3.6890276693780803E-5</c:v>
                </c:pt>
                <c:pt idx="4329">
                  <c:v>1.4463907421330299E-4</c:v>
                </c:pt>
                <c:pt idx="4330">
                  <c:v>2.1616211832043E-4</c:v>
                </c:pt>
                <c:pt idx="4331">
                  <c:v>2.3354601892177699E-4</c:v>
                </c:pt>
                <c:pt idx="4332">
                  <c:v>1.92436870269847E-4</c:v>
                </c:pt>
                <c:pt idx="4333">
                  <c:v>1.0313071366716001E-4</c:v>
                </c:pt>
                <c:pt idx="4334">
                  <c:v>-1.20051699499669E-5</c:v>
                </c:pt>
                <c:pt idx="4335">
                  <c:v>-1.24134284278457E-4</c:v>
                </c:pt>
                <c:pt idx="4336">
                  <c:v>-2.0517319703621499E-4</c:v>
                </c:pt>
                <c:pt idx="4337">
                  <c:v>-2.34825209794144E-4</c:v>
                </c:pt>
                <c:pt idx="4338">
                  <c:v>-2.0566379200928801E-4</c:v>
                </c:pt>
                <c:pt idx="4339">
                  <c:v>-1.2499260167016601E-4</c:v>
                </c:pt>
                <c:pt idx="4340">
                  <c:v>-1.3016238844943999E-5</c:v>
                </c:pt>
                <c:pt idx="4341">
                  <c:v>1.02220121745877E-4</c:v>
                </c:pt>
                <c:pt idx="4342">
                  <c:v>1.91854818717847E-4</c:v>
                </c:pt>
                <c:pt idx="4343">
                  <c:v>2.3343828616104301E-4</c:v>
                </c:pt>
                <c:pt idx="4344">
                  <c:v>2.1655568668921301E-4</c:v>
                </c:pt>
                <c:pt idx="4345">
                  <c:v>1.4543537207212199E-4</c:v>
                </c:pt>
                <c:pt idx="4346">
                  <c:v>3.7889866304019801E-5</c:v>
                </c:pt>
                <c:pt idx="4347">
                  <c:v>-7.9145391531590002E-5</c:v>
                </c:pt>
                <c:pt idx="4348">
                  <c:v>-1.7635819507574901E-4</c:v>
                </c:pt>
                <c:pt idx="4349">
                  <c:v>-2.29400994616372E-4</c:v>
                </c:pt>
                <c:pt idx="4350">
                  <c:v>-2.2498889195487099E-4</c:v>
                </c:pt>
                <c:pt idx="4351">
                  <c:v>-1.6422692557351701E-4</c:v>
                </c:pt>
                <c:pt idx="4352">
                  <c:v>-6.2333306892392996E-5</c:v>
                </c:pt>
                <c:pt idx="4353">
                  <c:v>5.51720751876935E-5</c:v>
                </c:pt>
                <c:pt idx="4354">
                  <c:v>1.58859268774315E-4</c:v>
                </c:pt>
                <c:pt idx="4355">
                  <c:v>2.2275917300505299E-4</c:v>
                </c:pt>
                <c:pt idx="4356">
                  <c:v>2.3086766045909201E-4</c:v>
                </c:pt>
                <c:pt idx="4357">
                  <c:v>1.8115391015216301E-4</c:v>
                </c:pt>
                <c:pt idx="4358">
                  <c:v>8.6069039250353502E-5</c:v>
                </c:pt>
                <c:pt idx="4359">
                  <c:v>-3.0572356465263202E-5</c:v>
                </c:pt>
                <c:pt idx="4360">
                  <c:v>-1.3955671584702401E-4</c:v>
                </c:pt>
                <c:pt idx="4361">
                  <c:v>-2.1358822999788599E-4</c:v>
                </c:pt>
                <c:pt idx="4362">
                  <c:v>-2.3412524694059301E-4</c:v>
                </c:pt>
                <c:pt idx="4363">
                  <c:v>-1.9602414337944099E-4</c:v>
                </c:pt>
                <c:pt idx="4364">
                  <c:v>-1.08827577063408E-4</c:v>
                </c:pt>
                <c:pt idx="4365">
                  <c:v>5.6255310454305498E-6</c:v>
                </c:pt>
                <c:pt idx="4366">
                  <c:v>1.1866969000568001E-4</c:v>
                </c:pt>
                <c:pt idx="4367">
                  <c:v>2.0199228893069601E-4</c:v>
                </c:pt>
                <c:pt idx="4368">
                  <c:v>2.3472466602383199E-4</c:v>
                </c:pt>
                <c:pt idx="4369">
                  <c:v>2.0866879438518501E-4</c:v>
                </c:pt>
                <c:pt idx="4370">
                  <c:v>1.3035052870554801E-4</c:v>
                </c:pt>
                <c:pt idx="4371">
                  <c:v>1.93851644756331E-5</c:v>
                </c:pt>
                <c:pt idx="4372">
                  <c:v>-9.6435334454034001E-5</c:v>
                </c:pt>
                <c:pt idx="4373">
                  <c:v>-1.8810300562830499E-4</c:v>
                </c:pt>
                <c:pt idx="4374">
                  <c:v>-2.32659112136638E-4</c:v>
                </c:pt>
                <c:pt idx="4375">
                  <c:v>-2.18944300698002E-4</c:v>
                </c:pt>
                <c:pt idx="4376">
                  <c:v>-1.5039353091771799E-4</c:v>
                </c:pt>
                <c:pt idx="4377">
                  <c:v>-4.4175768345358701E-5</c:v>
                </c:pt>
                <c:pt idx="4378">
                  <c:v>7.3106089455666698E-5</c:v>
                </c:pt>
                <c:pt idx="4379">
                  <c:v>1.72078073635266E-4</c:v>
                </c:pt>
                <c:pt idx="4380">
                  <c:v>2.2795203677804501E-4</c:v>
                </c:pt>
                <c:pt idx="4381">
                  <c:v>2.2673399819798999E-4</c:v>
                </c:pt>
                <c:pt idx="4382">
                  <c:v>1.6872902321364E-4</c:v>
                </c:pt>
                <c:pt idx="4383">
                  <c:v>6.8464817646564903E-5</c:v>
                </c:pt>
                <c:pt idx="4384">
                  <c:v>-4.8946826224985999E-5</c:v>
                </c:pt>
                <c:pt idx="4385">
                  <c:v>-1.5409943382442299E-4</c:v>
                </c:pt>
                <c:pt idx="4386">
                  <c:v>-2.2065688225905001E-4</c:v>
                </c:pt>
                <c:pt idx="4387">
                  <c:v>-2.3194944567597801E-4</c:v>
                </c:pt>
                <c:pt idx="4388">
                  <c:v>-1.85148831513461E-4</c:v>
                </c:pt>
                <c:pt idx="4389">
                  <c:v>-9.1976543918434301E-5</c:v>
                </c:pt>
                <c:pt idx="4390">
                  <c:v>2.4231839682019098E-5</c:v>
                </c:pt>
                <c:pt idx="4391">
                  <c:v>1.34371208710691E-4</c:v>
                </c:pt>
                <c:pt idx="4392">
                  <c:v>2.1085647493930901E-4</c:v>
                </c:pt>
                <c:pt idx="4393">
                  <c:v>2.3453142896077099E-4</c:v>
                </c:pt>
                <c:pt idx="4394">
                  <c:v>1.9946653167165099E-4</c:v>
                </c:pt>
                <c:pt idx="4395">
                  <c:v>1.1444400412483799E-4</c:v>
                </c:pt>
                <c:pt idx="4396">
                  <c:v>7.5826578590062598E-7</c:v>
                </c:pt>
                <c:pt idx="4397">
                  <c:v>-1.13117384923054E-4</c:v>
                </c:pt>
                <c:pt idx="4398">
                  <c:v>-1.9866208484872001E-4</c:v>
                </c:pt>
                <c:pt idx="4399">
                  <c:v>-2.3445063321392301E-4</c:v>
                </c:pt>
                <c:pt idx="4400">
                  <c:v>-2.1151956606455999E-4</c:v>
                </c:pt>
                <c:pt idx="4401">
                  <c:v>-1.35612111422204E-4</c:v>
                </c:pt>
                <c:pt idx="4402">
                  <c:v>-2.5739762197695101E-5</c:v>
                </c:pt>
                <c:pt idx="4403">
                  <c:v>9.0579270147119506E-5</c:v>
                </c:pt>
                <c:pt idx="4404">
                  <c:v>1.8421216237058999E-4</c:v>
                </c:pt>
                <c:pt idx="4405">
                  <c:v>2.3170797575905699E-4</c:v>
                </c:pt>
                <c:pt idx="4406">
                  <c:v>2.21171089206742E-4</c:v>
                </c:pt>
                <c:pt idx="4407">
                  <c:v>1.55240531316771E-4</c:v>
                </c:pt>
                <c:pt idx="4408">
                  <c:v>5.04290193161752E-5</c:v>
                </c:pt>
                <c:pt idx="4409">
                  <c:v>-6.7012753411080405E-5</c:v>
                </c:pt>
                <c:pt idx="4410">
                  <c:v>-1.67670766329589E-4</c:v>
                </c:pt>
                <c:pt idx="4411">
                  <c:v>-2.2633459566693401E-4</c:v>
                </c:pt>
                <c:pt idx="4412">
                  <c:v>-2.28311521441599E-4</c:v>
                </c:pt>
                <c:pt idx="4413">
                  <c:v>-1.7310641032936201E-4</c:v>
                </c:pt>
                <c:pt idx="4414">
                  <c:v>-7.4545724875930993E-5</c:v>
                </c:pt>
                <c:pt idx="4415">
                  <c:v>4.2685399820781201E-5</c:v>
                </c:pt>
                <c:pt idx="4416">
                  <c:v>1.49225701331382E-4</c:v>
                </c:pt>
                <c:pt idx="4417">
                  <c:v>2.1839150021449601E-4</c:v>
                </c:pt>
                <c:pt idx="4418">
                  <c:v>2.3285979306638001E-4</c:v>
                </c:pt>
                <c:pt idx="4419">
                  <c:v>1.89006906187507E-4</c:v>
                </c:pt>
                <c:pt idx="4420">
                  <c:v>9.7816067140252301E-5</c:v>
                </c:pt>
                <c:pt idx="4421">
                  <c:v>-1.7873412729105798E-5</c:v>
                </c:pt>
                <c:pt idx="4422">
                  <c:v>-1.2908638550185601E-4</c:v>
                </c:pt>
                <c:pt idx="4423">
                  <c:v>-2.0796887223186901E-4</c:v>
                </c:pt>
                <c:pt idx="4424">
                  <c:v>-2.34764264766191E-4</c:v>
                </c:pt>
                <c:pt idx="4425">
                  <c:v>-2.0276149081805401E-4</c:v>
                </c:pt>
                <c:pt idx="4426">
                  <c:v>-1.1997584365356501E-4</c:v>
                </c:pt>
                <c:pt idx="4427">
                  <c:v>-7.14150216994192E-6</c:v>
                </c:pt>
                <c:pt idx="4428">
                  <c:v>1.07481472834806E-4</c:v>
                </c:pt>
                <c:pt idx="4429">
                  <c:v>1.95185046201428E-4</c:v>
                </c:pt>
                <c:pt idx="4430">
                  <c:v>2.3400331390678101E-4</c:v>
                </c:pt>
                <c:pt idx="4431">
                  <c:v>2.14213999993012E-4</c:v>
                </c:pt>
                <c:pt idx="4432">
                  <c:v>1.4077346089381301E-4</c:v>
                </c:pt>
                <c:pt idx="4433">
                  <c:v>3.2075335218609199E-5</c:v>
                </c:pt>
                <c:pt idx="4434">
                  <c:v>-8.4656257143029496E-5</c:v>
                </c:pt>
                <c:pt idx="4435">
                  <c:v>-1.80185164733904E-4</c:v>
                </c:pt>
                <c:pt idx="4436">
                  <c:v>-2.3058558002956201E-4</c:v>
                </c:pt>
                <c:pt idx="4437">
                  <c:v>-2.2323440635772801E-4</c:v>
                </c:pt>
                <c:pt idx="4438">
                  <c:v>-1.5997279076788301E-4</c:v>
                </c:pt>
                <c:pt idx="4439">
                  <c:v>-5.6644997331076301E-5</c:v>
                </c:pt>
                <c:pt idx="4440">
                  <c:v>6.0869887087350601E-5</c:v>
                </c:pt>
                <c:pt idx="4441">
                  <c:v>1.6313953067538501E-4</c:v>
                </c:pt>
                <c:pt idx="4442">
                  <c:v>2.24549866761595E-4</c:v>
                </c:pt>
                <c:pt idx="4443">
                  <c:v>2.29720295711123E-4</c:v>
                </c:pt>
                <c:pt idx="4444">
                  <c:v>1.7735585151854599E-4</c:v>
                </c:pt>
                <c:pt idx="4445">
                  <c:v>8.0571534077323001E-5</c:v>
                </c:pt>
                <c:pt idx="4446">
                  <c:v>-3.6392423903075402E-5</c:v>
                </c:pt>
                <c:pt idx="4447">
                  <c:v>-1.4424167355474101E-4</c:v>
                </c:pt>
                <c:pt idx="4448">
                  <c:v>-2.1596470125424201E-4</c:v>
                </c:pt>
                <c:pt idx="4449">
                  <c:v>-2.3359802977687699E-4</c:v>
                </c:pt>
                <c:pt idx="4450">
                  <c:v>-1.9272528260492301E-4</c:v>
                </c:pt>
                <c:pt idx="4451">
                  <c:v>-1.03583292823712E-4</c:v>
                </c:pt>
                <c:pt idx="4452">
                  <c:v>1.15017752292941E-5</c:v>
                </c:pt>
                <c:pt idx="4453">
                  <c:v>1.23706152324291E-4</c:v>
                </c:pt>
                <c:pt idx="4454">
                  <c:v>2.0492755615241401E-4</c:v>
                </c:pt>
                <c:pt idx="4455">
                  <c:v>2.3482358226390199E-4</c:v>
                </c:pt>
                <c:pt idx="4456">
                  <c:v>2.0590658545765E-4</c:v>
                </c:pt>
                <c:pt idx="4457">
                  <c:v>1.2541900697180799E-4</c:v>
                </c:pt>
                <c:pt idx="4458">
                  <c:v>1.35194601468447E-5</c:v>
                </c:pt>
                <c:pt idx="4459">
                  <c:v>-1.01766119340538E-4</c:v>
                </c:pt>
                <c:pt idx="4460">
                  <c:v>-1.9156374292791199E-4</c:v>
                </c:pt>
                <c:pt idx="4461">
                  <c:v>-2.3338303872380499E-4</c:v>
                </c:pt>
                <c:pt idx="4462">
                  <c:v>-2.1675010466805901E-4</c:v>
                </c:pt>
                <c:pt idx="4463">
                  <c:v>-1.45830762278168E-4</c:v>
                </c:pt>
                <c:pt idx="4464">
                  <c:v>-3.8387200807338602E-5</c:v>
                </c:pt>
                <c:pt idx="4465">
                  <c:v>7.8670673242593704E-5</c:v>
                </c:pt>
                <c:pt idx="4466">
                  <c:v>1.7602498914149299E-4</c:v>
                </c:pt>
                <c:pt idx="4467">
                  <c:v>2.2929275453015E-4</c:v>
                </c:pt>
                <c:pt idx="4468">
                  <c:v>2.2513272711775E-4</c:v>
                </c:pt>
                <c:pt idx="4469">
                  <c:v>1.6458681157666499E-4</c:v>
                </c:pt>
                <c:pt idx="4470">
                  <c:v>6.2819108053751896E-5</c:v>
                </c:pt>
                <c:pt idx="4471">
                  <c:v>-5.4682030782678302E-5</c:v>
                </c:pt>
                <c:pt idx="4472">
                  <c:v>-1.58487715786895E-4</c:v>
                </c:pt>
                <c:pt idx="4473">
                  <c:v>-2.22599169185874E-4</c:v>
                </c:pt>
                <c:pt idx="4474">
                  <c:v>-2.3095927975725901E-4</c:v>
                </c:pt>
                <c:pt idx="4475">
                  <c:v>-1.8147420594608599E-4</c:v>
                </c:pt>
                <c:pt idx="4476">
                  <c:v>-8.6537791471473296E-5</c:v>
                </c:pt>
                <c:pt idx="4477">
                  <c:v>3.0072549718653599E-5</c:v>
                </c:pt>
                <c:pt idx="4478">
                  <c:v>1.3915103427518901E-4</c:v>
                </c:pt>
                <c:pt idx="4479">
                  <c:v>2.1337827906715701E-4</c:v>
                </c:pt>
                <c:pt idx="4480">
                  <c:v>2.34163610164013E-4</c:v>
                </c:pt>
                <c:pt idx="4481">
                  <c:v>1.9630121244971601E-4</c:v>
                </c:pt>
                <c:pt idx="4482">
                  <c:v>1.0927395831307499E-4</c:v>
                </c:pt>
                <c:pt idx="4483">
                  <c:v>-5.12163656949807E-6</c:v>
                </c:pt>
                <c:pt idx="4484">
                  <c:v>-1.18234485800914E-4</c:v>
                </c:pt>
                <c:pt idx="4485">
                  <c:v>-2.0173477458999099E-4</c:v>
                </c:pt>
                <c:pt idx="4486">
                  <c:v>-2.3470933761132E-4</c:v>
                </c:pt>
                <c:pt idx="4487">
                  <c:v>-2.08899490996871E-4</c:v>
                </c:pt>
                <c:pt idx="4488">
                  <c:v>-1.3076947094389701E-4</c:v>
                </c:pt>
                <c:pt idx="4489">
                  <c:v>-1.98874256581217E-5</c:v>
                </c:pt>
                <c:pt idx="4490">
                  <c:v>9.5975548756362496E-5</c:v>
                </c:pt>
                <c:pt idx="4491">
                  <c:v>1.87800851595736E-4</c:v>
                </c:pt>
                <c:pt idx="4492">
                  <c:v>2.3259026612105501E-4</c:v>
                </c:pt>
                <c:pt idx="4493">
                  <c:v>2.19126005611099E-4</c:v>
                </c:pt>
                <c:pt idx="4494">
                  <c:v>1.5078027763679299E-4</c:v>
                </c:pt>
                <c:pt idx="4495">
                  <c:v>4.4670693755417803E-5</c:v>
                </c:pt>
                <c:pt idx="4496">
                  <c:v>-7.2626942493867394E-5</c:v>
                </c:pt>
                <c:pt idx="4497">
                  <c:v>-1.7173471045072101E-4</c:v>
                </c:pt>
                <c:pt idx="4498">
                  <c:v>-2.2783045481039401E-4</c:v>
                </c:pt>
                <c:pt idx="4499">
                  <c:v>-2.2686464840527101E-4</c:v>
                </c:pt>
                <c:pt idx="4500">
                  <c:v>-1.6907918344094401E-4</c:v>
                </c:pt>
                <c:pt idx="4501">
                  <c:v>-6.8946788092728297E-5</c:v>
                </c:pt>
                <c:pt idx="4502">
                  <c:v>4.8453758048133303E-5</c:v>
                </c:pt>
                <c:pt idx="4503">
                  <c:v>1.5371875990054701E-4</c:v>
                </c:pt>
                <c:pt idx="4504">
                  <c:v>2.2048394473391401E-4</c:v>
                </c:pt>
                <c:pt idx="4505">
                  <c:v>2.3202755782557999E-4</c:v>
                </c:pt>
                <c:pt idx="4506">
                  <c:v>1.8545842966536001E-4</c:v>
                </c:pt>
                <c:pt idx="4507">
                  <c:v>9.2440087294879701E-5</c:v>
                </c:pt>
                <c:pt idx="4508">
                  <c:v>-2.3730448395272299E-5</c:v>
                </c:pt>
                <c:pt idx="4509">
                  <c:v>-1.3395754607181399E-4</c:v>
                </c:pt>
                <c:pt idx="4510">
                  <c:v>-2.10634145322385E-4</c:v>
                </c:pt>
                <c:pt idx="4511">
                  <c:v>-2.3455611619759299E-4</c:v>
                </c:pt>
                <c:pt idx="4512">
                  <c:v>-1.9973205269060599E-4</c:v>
                </c:pt>
                <c:pt idx="4513">
                  <c:v>-1.14883857539557E-4</c:v>
                </c:pt>
                <c:pt idx="4514">
                  <c:v>-1.2622875800153599E-6</c:v>
                </c:pt>
                <c:pt idx="4515">
                  <c:v>1.12675430134605E-4</c:v>
                </c:pt>
                <c:pt idx="4516">
                  <c:v>1.9839288738439199E-4</c:v>
                </c:pt>
                <c:pt idx="4517">
                  <c:v>2.3442161524863601E-4</c:v>
                </c:pt>
                <c:pt idx="4518">
                  <c:v>2.1173799532773601E-4</c:v>
                </c:pt>
                <c:pt idx="4519">
                  <c:v>1.3602328094984299E-4</c:v>
                </c:pt>
                <c:pt idx="4520">
                  <c:v>2.6240692030889298E-5</c:v>
                </c:pt>
                <c:pt idx="4521">
                  <c:v>-9.0114040992636299E-5</c:v>
                </c:pt>
                <c:pt idx="4522">
                  <c:v>-1.83899153422631E-4</c:v>
                </c:pt>
                <c:pt idx="4523">
                  <c:v>-2.31625582050404E-4</c:v>
                </c:pt>
                <c:pt idx="4524">
                  <c:v>-2.2133994675286101E-4</c:v>
                </c:pt>
                <c:pt idx="4525">
                  <c:v>-1.5561834869772E-4</c:v>
                </c:pt>
                <c:pt idx="4526">
                  <c:v>-5.0921169825087602E-5</c:v>
                </c:pt>
                <c:pt idx="4527">
                  <c:v>6.6529531922242296E-5</c:v>
                </c:pt>
                <c:pt idx="4528">
                  <c:v>1.6731749968039401E-4</c:v>
                </c:pt>
                <c:pt idx="4529">
                  <c:v>2.2619976168117899E-4</c:v>
                </c:pt>
                <c:pt idx="4530">
                  <c:v>2.2842889012746599E-4</c:v>
                </c:pt>
                <c:pt idx="4531">
                  <c:v>1.73446585971374E-4</c:v>
                </c:pt>
                <c:pt idx="4532">
                  <c:v>7.5023508374248598E-5</c:v>
                </c:pt>
                <c:pt idx="4533">
                  <c:v>-4.2189672307264898E-5</c:v>
                </c:pt>
                <c:pt idx="4534">
                  <c:v>-1.4883618783369799E-4</c:v>
                </c:pt>
                <c:pt idx="4535">
                  <c:v>-2.1820575680450401E-4</c:v>
                </c:pt>
                <c:pt idx="4536">
                  <c:v>-2.3292434033338199E-4</c:v>
                </c:pt>
                <c:pt idx="4537">
                  <c:v>-1.8930557786806101E-4</c:v>
                </c:pt>
                <c:pt idx="4538">
                  <c:v>-9.82740590591376E-5</c:v>
                </c:pt>
                <c:pt idx="4539">
                  <c:v>1.7370807489149E-5</c:v>
                </c:pt>
                <c:pt idx="4540">
                  <c:v>1.28665047541112E-4</c:v>
                </c:pt>
                <c:pt idx="4541">
                  <c:v>2.07734328256396E-4</c:v>
                </c:pt>
                <c:pt idx="4542">
                  <c:v>2.3477525776965201E-4</c:v>
                </c:pt>
                <c:pt idx="4543">
                  <c:v>2.03015267534537E-4</c:v>
                </c:pt>
                <c:pt idx="4544">
                  <c:v>1.2040884413011E-4</c:v>
                </c:pt>
                <c:pt idx="4545">
                  <c:v>7.6452787510581505E-6</c:v>
                </c:pt>
                <c:pt idx="4546">
                  <c:v>-1.0703309411906199E-4</c:v>
                </c:pt>
                <c:pt idx="4547">
                  <c:v>-1.9490436458195301E-4</c:v>
                </c:pt>
                <c:pt idx="4548">
                  <c:v>-2.3396062783639601E-4</c:v>
                </c:pt>
                <c:pt idx="4549">
                  <c:v>-2.1442000046284899E-4</c:v>
                </c:pt>
                <c:pt idx="4550">
                  <c:v>-1.4117655380826801E-4</c:v>
                </c:pt>
                <c:pt idx="4551">
                  <c:v>-3.2574563456649702E-5</c:v>
                </c:pt>
                <c:pt idx="4552">
                  <c:v>8.41859283906082E-5</c:v>
                </c:pt>
                <c:pt idx="4553">
                  <c:v>1.7986153222085299E-4</c:v>
                </c:pt>
                <c:pt idx="4554">
                  <c:v>2.30489699526446E-4</c:v>
                </c:pt>
                <c:pt idx="4555">
                  <c:v>2.23390291731351E-4</c:v>
                </c:pt>
                <c:pt idx="4556">
                  <c:v>1.6034139955937901E-4</c:v>
                </c:pt>
                <c:pt idx="4557">
                  <c:v>5.7134009181932401E-5</c:v>
                </c:pt>
                <c:pt idx="4558">
                  <c:v>-6.0382948228790998E-5</c:v>
                </c:pt>
                <c:pt idx="4559">
                  <c:v>-1.6277662166699799E-4</c:v>
                </c:pt>
                <c:pt idx="4560">
                  <c:v>-2.2440188041585499E-4</c:v>
                </c:pt>
                <c:pt idx="4561">
                  <c:v>-2.2982429612636101E-4</c:v>
                </c:pt>
                <c:pt idx="4562">
                  <c:v>-1.7768579114559301E-4</c:v>
                </c:pt>
                <c:pt idx="4563">
                  <c:v>-8.1044777489789894E-5</c:v>
                </c:pt>
                <c:pt idx="4564">
                  <c:v>3.5894403453630699E-5</c:v>
                </c:pt>
                <c:pt idx="4565">
                  <c:v>1.4384360837937601E-4</c:v>
                </c:pt>
                <c:pt idx="4566">
                  <c:v>2.1576628924554399E-4</c:v>
                </c:pt>
                <c:pt idx="4567">
                  <c:v>2.3364896445328401E-4</c:v>
                </c:pt>
                <c:pt idx="4568">
                  <c:v>1.93012807060752E-4</c:v>
                </c:pt>
                <c:pt idx="4569">
                  <c:v>1.0403539477532901E-4</c:v>
                </c:pt>
                <c:pt idx="4570">
                  <c:v>-1.09983275203088E-5</c:v>
                </c:pt>
                <c:pt idx="4571">
                  <c:v>-1.2327745045981499E-4</c:v>
                </c:pt>
                <c:pt idx="4572">
                  <c:v>-2.0468097117388E-4</c:v>
                </c:pt>
                <c:pt idx="4573">
                  <c:v>-2.3482087290888399E-4</c:v>
                </c:pt>
                <c:pt idx="4574">
                  <c:v>-2.06148430300921E-4</c:v>
                </c:pt>
                <c:pt idx="4575">
                  <c:v>-1.25844834472075E-4</c:v>
                </c:pt>
                <c:pt idx="4576">
                  <c:v>-1.40226191650225E-5</c:v>
                </c:pt>
                <c:pt idx="4577">
                  <c:v>1.01311648101924E-4</c:v>
                </c:pt>
                <c:pt idx="4578">
                  <c:v>1.9127178460990701E-4</c:v>
                </c:pt>
                <c:pt idx="4579">
                  <c:v>2.3332671609833201E-4</c:v>
                </c:pt>
                <c:pt idx="4580">
                  <c:v>2.1694352408606701E-4</c:v>
                </c:pt>
                <c:pt idx="4581">
                  <c:v>1.4622548064653E-4</c:v>
                </c:pt>
                <c:pt idx="4582">
                  <c:v>3.8884358462044298E-5</c:v>
                </c:pt>
                <c:pt idx="4583">
                  <c:v>-7.8195592520307998E-5</c:v>
                </c:pt>
                <c:pt idx="4584">
                  <c:v>-1.7569097226570999E-4</c:v>
                </c:pt>
                <c:pt idx="4585">
                  <c:v>-2.29183458099501E-4</c:v>
                </c:pt>
                <c:pt idx="4586">
                  <c:v>-2.2527552510131699E-4</c:v>
                </c:pt>
                <c:pt idx="4587">
                  <c:v>-1.6494593933360799E-4</c:v>
                </c:pt>
                <c:pt idx="4588">
                  <c:v>-6.3304619809478199E-5</c:v>
                </c:pt>
                <c:pt idx="4589">
                  <c:v>5.4191734459286402E-5</c:v>
                </c:pt>
                <c:pt idx="4590">
                  <c:v>1.5811543265160799E-4</c:v>
                </c:pt>
                <c:pt idx="4591">
                  <c:v>2.2243813985940299E-4</c:v>
                </c:pt>
                <c:pt idx="4592">
                  <c:v>2.31049835033371E-4</c:v>
                </c:pt>
                <c:pt idx="4593">
                  <c:v>1.8179366569411401E-4</c:v>
                </c:pt>
                <c:pt idx="4594">
                  <c:v>8.7006145015740302E-5</c:v>
                </c:pt>
                <c:pt idx="4595">
                  <c:v>-2.9572604428764002E-5</c:v>
                </c:pt>
                <c:pt idx="4596">
                  <c:v>-1.3874471163896501E-4</c:v>
                </c:pt>
                <c:pt idx="4597">
                  <c:v>-2.1316734510948399E-4</c:v>
                </c:pt>
                <c:pt idx="4598">
                  <c:v>-2.3420089460312899E-4</c:v>
                </c:pt>
                <c:pt idx="4599">
                  <c:v>-1.9657737716654899E-4</c:v>
                </c:pt>
                <c:pt idx="4600">
                  <c:v>-1.09719836141092E-4</c:v>
                </c:pt>
                <c:pt idx="4601">
                  <c:v>4.6177184983486496E-6</c:v>
                </c:pt>
                <c:pt idx="4602">
                  <c:v>1.17798736893632E-4</c:v>
                </c:pt>
                <c:pt idx="4603">
                  <c:v>2.0147633086359601E-4</c:v>
                </c:pt>
                <c:pt idx="4604">
                  <c:v>2.3469292790035599E-4</c:v>
                </c:pt>
                <c:pt idx="4605">
                  <c:v>2.0912922521524699E-4</c:v>
                </c:pt>
                <c:pt idx="4606">
                  <c:v>1.31187810731453E-4</c:v>
                </c:pt>
                <c:pt idx="4607">
                  <c:v>2.0389595219872899E-5</c:v>
                </c:pt>
                <c:pt idx="4608">
                  <c:v>-9.5515320902390201E-5</c:v>
                </c:pt>
                <c:pt idx="4609">
                  <c:v>-1.8749783237061599E-4</c:v>
                </c:pt>
                <c:pt idx="4610">
                  <c:v>-2.3252034856951399E-4</c:v>
                </c:pt>
                <c:pt idx="4611">
                  <c:v>-2.1930670101765701E-4</c:v>
                </c:pt>
                <c:pt idx="4612">
                  <c:v>-1.51166329715925E-4</c:v>
                </c:pt>
                <c:pt idx="4613">
                  <c:v>-4.5165413369011403E-5</c:v>
                </c:pt>
                <c:pt idx="4614">
                  <c:v>7.2147460942054002E-5</c:v>
                </c:pt>
                <c:pt idx="4615">
                  <c:v>1.7139055608982799E-4</c:v>
                </c:pt>
                <c:pt idx="4616">
                  <c:v>2.2770782323508501E-4</c:v>
                </c:pt>
                <c:pt idx="4617">
                  <c:v>2.2699425345433299E-4</c:v>
                </c:pt>
                <c:pt idx="4618">
                  <c:v>1.6942856472582901E-4</c:v>
                </c:pt>
                <c:pt idx="4619">
                  <c:v>6.9428440903231703E-5</c:v>
                </c:pt>
                <c:pt idx="4620">
                  <c:v>-4.7960466646358397E-5</c:v>
                </c:pt>
                <c:pt idx="4621">
                  <c:v>-1.53337377799233E-4</c:v>
                </c:pt>
                <c:pt idx="4622">
                  <c:v>-2.2030999144625801E-4</c:v>
                </c:pt>
                <c:pt idx="4623">
                  <c:v>-2.32104601031602E-4</c:v>
                </c:pt>
                <c:pt idx="4624">
                  <c:v>-1.8576717341617201E-4</c:v>
                </c:pt>
                <c:pt idx="4625">
                  <c:v>-9.29032048027832E-5</c:v>
                </c:pt>
                <c:pt idx="4626">
                  <c:v>2.3228947783104398E-5</c:v>
                </c:pt>
                <c:pt idx="4627">
                  <c:v>1.3354326629478301E-4</c:v>
                </c:pt>
                <c:pt idx="4628">
                  <c:v>2.1041084532065401E-4</c:v>
                </c:pt>
                <c:pt idx="4629">
                  <c:v>2.3457972284184701E-4</c:v>
                </c:pt>
                <c:pt idx="4630">
                  <c:v>1.9999665355034801E-4</c:v>
                </c:pt>
                <c:pt idx="4631">
                  <c:v>1.15323181687999E-4</c:v>
                </c:pt>
                <c:pt idx="4632">
                  <c:v>1.7663035588114399E-6</c:v>
                </c:pt>
                <c:pt idx="4633">
                  <c:v>-1.1223295625403299E-4</c:v>
                </c:pt>
                <c:pt idx="4634">
                  <c:v>-1.9812277593034099E-4</c:v>
                </c:pt>
                <c:pt idx="4635">
                  <c:v>-2.3439151731042301E-4</c:v>
                </c:pt>
                <c:pt idx="4636">
                  <c:v>-2.11955449120701E-4</c:v>
                </c:pt>
                <c:pt idx="4637">
                  <c:v>-1.3643382382255299E-4</c:v>
                </c:pt>
                <c:pt idx="4638">
                  <c:v>-2.6741500974050001E-5</c:v>
                </c:pt>
                <c:pt idx="4639">
                  <c:v>8.9648396685632401E-5</c:v>
                </c:pt>
                <c:pt idx="4640">
                  <c:v>1.8358529725712001E-4</c:v>
                </c:pt>
                <c:pt idx="4641">
                  <c:v>2.3154212125006099E-4</c:v>
                </c:pt>
                <c:pt idx="4642">
                  <c:v>2.2150778459288501E-4</c:v>
                </c:pt>
                <c:pt idx="4643">
                  <c:v>1.5599544914988699E-4</c:v>
                </c:pt>
                <c:pt idx="4644">
                  <c:v>5.1413085741790198E-5</c:v>
                </c:pt>
                <c:pt idx="4645">
                  <c:v>-6.6046003933966797E-5</c:v>
                </c:pt>
                <c:pt idx="4646">
                  <c:v>-1.6696346220479899E-4</c:v>
                </c:pt>
                <c:pt idx="4647">
                  <c:v>-2.2606388560031599E-4</c:v>
                </c:pt>
                <c:pt idx="4648">
                  <c:v>-2.2854520644870199E-4</c:v>
                </c:pt>
                <c:pt idx="4649">
                  <c:v>-1.73785962550481E-4</c:v>
                </c:pt>
                <c:pt idx="4650">
                  <c:v>-7.5500946241649304E-5</c:v>
                </c:pt>
                <c:pt idx="4651">
                  <c:v>4.1693750427269901E-5</c:v>
                </c:pt>
                <c:pt idx="4652">
                  <c:v>1.48445988652429E-4</c:v>
                </c:pt>
                <c:pt idx="4653">
                  <c:v>2.18019008127531E-4</c:v>
                </c:pt>
                <c:pt idx="4654">
                  <c:v>2.32987814525357E-4</c:v>
                </c:pt>
                <c:pt idx="4655">
                  <c:v>1.89603377423838E-4</c:v>
                </c:pt>
                <c:pt idx="4656">
                  <c:v>9.8731598232558394E-5</c:v>
                </c:pt>
                <c:pt idx="4657">
                  <c:v>-1.6868122222434601E-5</c:v>
                </c:pt>
                <c:pt idx="4658">
                  <c:v>-1.28243116824585E-4</c:v>
                </c:pt>
                <c:pt idx="4659">
                  <c:v>-2.0749882725547999E-4</c:v>
                </c:pt>
                <c:pt idx="4660">
                  <c:v>-2.34785169170968E-4</c:v>
                </c:pt>
                <c:pt idx="4661">
                  <c:v>-2.03268108966139E-4</c:v>
                </c:pt>
                <c:pt idx="4662">
                  <c:v>-1.2084128988694E-4</c:v>
                </c:pt>
                <c:pt idx="4663">
                  <c:v>-8.1490201106181703E-6</c:v>
                </c:pt>
                <c:pt idx="4664">
                  <c:v>1.06584222305258E-4</c:v>
                </c:pt>
                <c:pt idx="4665">
                  <c:v>1.94622785044271E-4</c:v>
                </c:pt>
                <c:pt idx="4666">
                  <c:v>2.3391686391684101E-4</c:v>
                </c:pt>
                <c:pt idx="4667">
                  <c:v>2.1462501310656501E-4</c:v>
                </c:pt>
                <c:pt idx="4668">
                  <c:v>1.4157899632682999E-4</c:v>
                </c:pt>
                <c:pt idx="4669">
                  <c:v>3.3073641624712298E-5</c:v>
                </c:pt>
                <c:pt idx="4670">
                  <c:v>-8.3715211796292399E-5</c:v>
                </c:pt>
                <c:pt idx="4671">
                  <c:v>-1.79537071091445E-4</c:v>
                </c:pt>
                <c:pt idx="4672">
                  <c:v>-2.30392757164615E-4</c:v>
                </c:pt>
                <c:pt idx="4673">
                  <c:v>-2.2354514795300601E-4</c:v>
                </c:pt>
                <c:pt idx="4674">
                  <c:v>-1.6070926966314799E-4</c:v>
                </c:pt>
                <c:pt idx="4675">
                  <c:v>-5.76227578182254E-5</c:v>
                </c:pt>
                <c:pt idx="4676">
                  <c:v>5.9895731187909599E-5</c:v>
                </c:pt>
                <c:pt idx="4677">
                  <c:v>1.6241296275189201E-4</c:v>
                </c:pt>
                <c:pt idx="4678">
                  <c:v>2.24252860257789E-4</c:v>
                </c:pt>
                <c:pt idx="4679">
                  <c:v>2.29927237748376E-4</c:v>
                </c:pt>
                <c:pt idx="4680">
                  <c:v>1.7801491217985299E-4</c:v>
                </c:pt>
                <c:pt idx="4681">
                  <c:v>8.1517647531544795E-5</c:v>
                </c:pt>
                <c:pt idx="4682">
                  <c:v>-3.5396217639810597E-5</c:v>
                </c:pt>
                <c:pt idx="4683">
                  <c:v>-1.43444880521083E-4</c:v>
                </c:pt>
                <c:pt idx="4684">
                  <c:v>-2.15566883208415E-4</c:v>
                </c:pt>
                <c:pt idx="4685">
                  <c:v>-2.3369882271634301E-4</c:v>
                </c:pt>
                <c:pt idx="4686">
                  <c:v>-1.93299442312719E-4</c:v>
                </c:pt>
                <c:pt idx="4687">
                  <c:v>-1.0448701743919199E-4</c:v>
                </c:pt>
                <c:pt idx="4688">
                  <c:v>1.0494829142378299E-5</c:v>
                </c:pt>
                <c:pt idx="4689">
                  <c:v>1.2284818066004601E-4</c:v>
                </c:pt>
                <c:pt idx="4690">
                  <c:v>2.04433443236621E-4</c:v>
                </c:pt>
                <c:pt idx="4691">
                  <c:v>2.34817081741575E-4</c:v>
                </c:pt>
                <c:pt idx="4692">
                  <c:v>2.06389325424931E-4</c:v>
                </c:pt>
                <c:pt idx="4693">
                  <c:v>1.26270082209192E-4</c:v>
                </c:pt>
                <c:pt idx="4694">
                  <c:v>1.45257135814398E-5</c:v>
                </c:pt>
                <c:pt idx="4695">
                  <c:v>-1.00856710123769E-4</c:v>
                </c:pt>
                <c:pt idx="4696">
                  <c:v>-1.9097894510887399E-4</c:v>
                </c:pt>
                <c:pt idx="4697">
                  <c:v>-2.3326931854409801E-4</c:v>
                </c:pt>
                <c:pt idx="4698">
                  <c:v>-2.1713594405215999E-4</c:v>
                </c:pt>
                <c:pt idx="4699">
                  <c:v>-1.4661952535875399E-4</c:v>
                </c:pt>
                <c:pt idx="4700">
                  <c:v>-3.9381336977747499E-5</c:v>
                </c:pt>
                <c:pt idx="4701">
                  <c:v>7.7720151553414696E-5</c:v>
                </c:pt>
                <c:pt idx="4702">
                  <c:v>1.7535614598720699E-4</c:v>
                </c:pt>
                <c:pt idx="4703">
                  <c:v>2.2907310582794999E-4</c:v>
                </c:pt>
                <c:pt idx="4704">
                  <c:v>2.2541728524770401E-4</c:v>
                </c:pt>
                <c:pt idx="4705">
                  <c:v>1.65304307189855E-4</c:v>
                </c:pt>
                <c:pt idx="4706">
                  <c:v>6.3789839922834594E-5</c:v>
                </c:pt>
                <c:pt idx="4707">
                  <c:v>-5.3701188476297503E-5</c:v>
                </c:pt>
                <c:pt idx="4708">
                  <c:v>-1.57742421083553E-4</c:v>
                </c:pt>
                <c:pt idx="4709">
                  <c:v>-2.2227608576749601E-4</c:v>
                </c:pt>
                <c:pt idx="4710">
                  <c:v>-2.31139325870241E-4</c:v>
                </c:pt>
                <c:pt idx="4711">
                  <c:v>-1.82112287924507E-4</c:v>
                </c:pt>
                <c:pt idx="4712">
                  <c:v>-8.7474097725464693E-5</c:v>
                </c:pt>
                <c:pt idx="4713">
                  <c:v>2.90725228988264E-5</c:v>
                </c:pt>
                <c:pt idx="4714">
                  <c:v>1.3833774981026801E-4</c:v>
                </c:pt>
                <c:pt idx="4715">
                  <c:v>2.12955429096632E-4</c:v>
                </c:pt>
                <c:pt idx="4716">
                  <c:v>2.3423710008617301E-4</c:v>
                </c:pt>
                <c:pt idx="4717">
                  <c:v>1.9685263625765701E-4</c:v>
                </c:pt>
                <c:pt idx="4718">
                  <c:v>1.10165208493314E-4</c:v>
                </c:pt>
                <c:pt idx="4719">
                  <c:v>-4.1137791535169302E-6</c:v>
                </c:pt>
                <c:pt idx="4720">
                  <c:v>-1.1736244529131601E-4</c:v>
                </c:pt>
                <c:pt idx="4721">
                  <c:v>-2.01216958942153E-4</c:v>
                </c:pt>
                <c:pt idx="4722">
                  <c:v>-2.3467543696653701E-4</c:v>
                </c:pt>
                <c:pt idx="4723">
                  <c:v>-2.0935799598193299E-4</c:v>
                </c:pt>
                <c:pt idx="4724">
                  <c:v>-1.31605546140937E-4</c:v>
                </c:pt>
                <c:pt idx="4725">
                  <c:v>-2.0891670847407502E-5</c:v>
                </c:pt>
                <c:pt idx="4726">
                  <c:v>9.5054653012372801E-5</c:v>
                </c:pt>
                <c:pt idx="4727">
                  <c:v>1.87193949348947E-4</c:v>
                </c:pt>
                <c:pt idx="4728">
                  <c:v>2.3244935980412399E-4</c:v>
                </c:pt>
                <c:pt idx="4729">
                  <c:v>2.1948638608521899E-4</c:v>
                </c:pt>
                <c:pt idx="4730">
                  <c:v>1.51551685376584E-4</c:v>
                </c:pt>
                <c:pt idx="4731">
                  <c:v>4.5659924906982401E-5</c:v>
                </c:pt>
                <c:pt idx="4732">
                  <c:v>-7.1667647009182996E-5</c:v>
                </c:pt>
                <c:pt idx="4733">
                  <c:v>-1.7104561213809299E-4</c:v>
                </c:pt>
                <c:pt idx="4734">
                  <c:v>-2.2758414261707599E-4</c:v>
                </c:pt>
                <c:pt idx="4735">
                  <c:v>-2.2712281274809E-4</c:v>
                </c:pt>
                <c:pt idx="4736">
                  <c:v>-1.69777165458705E-4</c:v>
                </c:pt>
                <c:pt idx="4737">
                  <c:v>-6.9909773859116406E-5</c:v>
                </c:pt>
                <c:pt idx="4738">
                  <c:v>4.7466954292238902E-5</c:v>
                </c:pt>
                <c:pt idx="4739">
                  <c:v>1.52955289277496E-4</c:v>
                </c:pt>
                <c:pt idx="4740">
                  <c:v>2.20135023197478E-4</c:v>
                </c:pt>
                <c:pt idx="4741">
                  <c:v>2.3218057493911101E-4</c:v>
                </c:pt>
                <c:pt idx="4742">
                  <c:v>1.86075061343525E-4</c:v>
                </c:pt>
                <c:pt idx="4743">
                  <c:v>9.3365894308577196E-5</c:v>
                </c:pt>
                <c:pt idx="4744">
                  <c:v>-2.2727340155912898E-5</c:v>
                </c:pt>
                <c:pt idx="4745">
                  <c:v>-1.3312837128817199E-4</c:v>
                </c:pt>
                <c:pt idx="4746">
                  <c:v>-2.1018657596285099E-4</c:v>
                </c:pt>
                <c:pt idx="4747">
                  <c:v>-2.3460224878477901E-4</c:v>
                </c:pt>
                <c:pt idx="4748">
                  <c:v>-2.0026033303186799E-4</c:v>
                </c:pt>
                <c:pt idx="4749">
                  <c:v>-1.15761974546211E-4</c:v>
                </c:pt>
                <c:pt idx="4750">
                  <c:v>-2.2703114003032801E-6</c:v>
                </c:pt>
                <c:pt idx="4751">
                  <c:v>1.117899653198E-4</c:v>
                </c:pt>
                <c:pt idx="4752">
                  <c:v>1.9785175173096299E-4</c:v>
                </c:pt>
                <c:pt idx="4753">
                  <c:v>2.3436033953794599E-4</c:v>
                </c:pt>
                <c:pt idx="4754">
                  <c:v>2.1217192644165401E-4</c:v>
                </c:pt>
                <c:pt idx="4755">
                  <c:v>1.3684373814897599E-4</c:v>
                </c:pt>
                <c:pt idx="4756">
                  <c:v>2.7242186719966201E-5</c:v>
                </c:pt>
                <c:pt idx="4757">
                  <c:v>-8.9182339371316396E-5</c:v>
                </c:pt>
                <c:pt idx="4758">
                  <c:v>-1.8327059531998501E-4</c:v>
                </c:pt>
                <c:pt idx="4759">
                  <c:v>-2.3145759374253001E-4</c:v>
                </c:pt>
                <c:pt idx="4760">
                  <c:v>-2.21674601953591E-4</c:v>
                </c:pt>
                <c:pt idx="4761">
                  <c:v>-1.56371830935981E-4</c:v>
                </c:pt>
                <c:pt idx="4762">
                  <c:v>-5.1904764800042202E-5</c:v>
                </c:pt>
                <c:pt idx="4763">
                  <c:v>6.5562171673851994E-5</c:v>
                </c:pt>
                <c:pt idx="4764">
                  <c:v>1.6660865553384401E-4</c:v>
                </c:pt>
                <c:pt idx="4765">
                  <c:v>2.25926968050323E-4</c:v>
                </c:pt>
                <c:pt idx="4766">
                  <c:v>2.2866046986944101E-4</c:v>
                </c:pt>
                <c:pt idx="4767">
                  <c:v>1.74124538503185E-4</c:v>
                </c:pt>
                <c:pt idx="4768">
                  <c:v>7.5978036278592201E-5</c:v>
                </c:pt>
                <c:pt idx="4769">
                  <c:v>-4.1197636465492897E-5</c:v>
                </c:pt>
                <c:pt idx="4770">
                  <c:v>-1.4805510558521301E-4</c:v>
                </c:pt>
                <c:pt idx="4771">
                  <c:v>-2.17831255043922E-4</c:v>
                </c:pt>
                <c:pt idx="4772">
                  <c:v>-2.3305021534988099E-4</c:v>
                </c:pt>
                <c:pt idx="4773">
                  <c:v>-1.8990030348288599E-4</c:v>
                </c:pt>
                <c:pt idx="4774">
                  <c:v>-9.9188682552646604E-5</c:v>
                </c:pt>
                <c:pt idx="4775">
                  <c:v>1.6365359244817701E-5</c:v>
                </c:pt>
                <c:pt idx="4776">
                  <c:v>1.2782059529609899E-4</c:v>
                </c:pt>
                <c:pt idx="4777">
                  <c:v>2.07262370314067E-4</c:v>
                </c:pt>
                <c:pt idx="4778">
                  <c:v>2.34793998924477E-4</c:v>
                </c:pt>
                <c:pt idx="4779">
                  <c:v>2.0352001394802801E-4</c:v>
                </c:pt>
                <c:pt idx="4780">
                  <c:v>1.2127317893179E-4</c:v>
                </c:pt>
                <c:pt idx="4781">
                  <c:v>8.6527239279018905E-6</c:v>
                </c:pt>
                <c:pt idx="4782">
                  <c:v>-1.06134859461332E-4</c:v>
                </c:pt>
                <c:pt idx="4783">
                  <c:v>-1.94340308885608E-4</c:v>
                </c:pt>
                <c:pt idx="4784">
                  <c:v>-2.33872022349733E-4</c:v>
                </c:pt>
                <c:pt idx="4785">
                  <c:v>-2.14829036979672E-4</c:v>
                </c:pt>
                <c:pt idx="4786">
                  <c:v>-1.4198078659546001E-4</c:v>
                </c:pt>
                <c:pt idx="4787">
                  <c:v>-3.3572567423560303E-5</c:v>
                </c:pt>
                <c:pt idx="4788">
                  <c:v>8.3244109528658405E-5</c:v>
                </c:pt>
                <c:pt idx="4789">
                  <c:v>1.7921178284045999E-4</c:v>
                </c:pt>
                <c:pt idx="4790">
                  <c:v>2.3029475339068101E-4</c:v>
                </c:pt>
                <c:pt idx="4791">
                  <c:v>2.2369897430927401E-4</c:v>
                </c:pt>
                <c:pt idx="4792">
                  <c:v>1.6107639938442301E-4</c:v>
                </c:pt>
                <c:pt idx="4793">
                  <c:v>5.8111240988305998E-5</c:v>
                </c:pt>
                <c:pt idx="4794">
                  <c:v>-5.9408238209299499E-5</c:v>
                </c:pt>
                <c:pt idx="4795">
                  <c:v>-1.62048555605432E-4</c:v>
                </c:pt>
                <c:pt idx="4796">
                  <c:v>-2.24102806973928E-4</c:v>
                </c:pt>
                <c:pt idx="4797">
                  <c:v>-2.3002912010291999E-4</c:v>
                </c:pt>
                <c:pt idx="4798">
                  <c:v>-1.78343213105074E-4</c:v>
                </c:pt>
                <c:pt idx="4799">
                  <c:v>-8.1990142024090303E-5</c:v>
                </c:pt>
                <c:pt idx="4800">
                  <c:v>3.4897868756741901E-5</c:v>
                </c:pt>
                <c:pt idx="4801">
                  <c:v>1.4304549181678701E-4</c:v>
                </c:pt>
                <c:pt idx="4802">
                  <c:v>2.15366484061512E-4</c:v>
                </c:pt>
                <c:pt idx="4803">
                  <c:v>2.33747604336359E-4</c:v>
                </c:pt>
                <c:pt idx="4804">
                  <c:v>1.93585187040303E-4</c:v>
                </c:pt>
                <c:pt idx="4805">
                  <c:v>1.04938158734688E-4</c:v>
                </c:pt>
                <c:pt idx="4806">
                  <c:v>-9.9912824151037503E-6</c:v>
                </c:pt>
                <c:pt idx="4807">
                  <c:v>-1.22418344902617E-4</c:v>
                </c:pt>
                <c:pt idx="4808">
                  <c:v>-2.0418497348099199E-4</c:v>
                </c:pt>
                <c:pt idx="4809">
                  <c:v>-2.3481220877943801E-4</c:v>
                </c:pt>
                <c:pt idx="4810">
                  <c:v>-2.0662926971988399E-4</c:v>
                </c:pt>
                <c:pt idx="4811">
                  <c:v>-1.2669474822405601E-4</c:v>
                </c:pt>
                <c:pt idx="4812">
                  <c:v>-1.50287410783567E-5</c:v>
                </c:pt>
                <c:pt idx="4813">
                  <c:v>1.00401307501958E-4</c:v>
                </c:pt>
                <c:pt idx="4814">
                  <c:v>1.9068522577391501E-4</c:v>
                </c:pt>
                <c:pt idx="4815">
                  <c:v>2.3321084632553401E-4</c:v>
                </c:pt>
                <c:pt idx="4816">
                  <c:v>2.1732736367986499E-4</c:v>
                </c:pt>
                <c:pt idx="4817">
                  <c:v>1.4701289459948899E-4</c:v>
                </c:pt>
                <c:pt idx="4818">
                  <c:v>3.9878134064883801E-5</c:v>
                </c:pt>
                <c:pt idx="4819">
                  <c:v>-7.72443525322552E-5</c:v>
                </c:pt>
                <c:pt idx="4820">
                  <c:v>-1.7502051184851601E-4</c:v>
                </c:pt>
                <c:pt idx="4821">
                  <c:v>-2.2896169822388701E-4</c:v>
                </c:pt>
                <c:pt idx="4822">
                  <c:v>-2.2555800690382801E-4</c:v>
                </c:pt>
                <c:pt idx="4823">
                  <c:v>-1.6566191349441599E-4</c:v>
                </c:pt>
                <c:pt idx="4824">
                  <c:v>-6.4274766158427298E-5</c:v>
                </c:pt>
                <c:pt idx="4825">
                  <c:v>5.3210395093641397E-5</c:v>
                </c:pt>
                <c:pt idx="4826">
                  <c:v>1.5736868280118101E-4</c:v>
                </c:pt>
                <c:pt idx="4827">
                  <c:v>2.2211300765673201E-4</c:v>
                </c:pt>
                <c:pt idx="4828">
                  <c:v>2.3122775185558899E-4</c:v>
                </c:pt>
                <c:pt idx="4829">
                  <c:v>1.8243007116938099E-4</c:v>
                </c:pt>
                <c:pt idx="4830">
                  <c:v>8.7941647444803001E-5</c:v>
                </c:pt>
                <c:pt idx="4831">
                  <c:v>-2.8572307432700601E-5</c:v>
                </c:pt>
                <c:pt idx="4832">
                  <c:v>-1.3793015066395701E-4</c:v>
                </c:pt>
                <c:pt idx="4833">
                  <c:v>-2.1274253200489099E-4</c:v>
                </c:pt>
                <c:pt idx="4834">
                  <c:v>-2.3427222644634699E-4</c:v>
                </c:pt>
                <c:pt idx="4835">
                  <c:v>-1.97126988454932E-4</c:v>
                </c:pt>
                <c:pt idx="4836">
                  <c:v>-1.10610073317924E-4</c:v>
                </c:pt>
                <c:pt idx="4837">
                  <c:v>3.6098208566354699E-6</c:v>
                </c:pt>
                <c:pt idx="4838">
                  <c:v>1.16925613003948E-4</c:v>
                </c:pt>
                <c:pt idx="4839">
                  <c:v>2.0095666002058001E-4</c:v>
                </c:pt>
                <c:pt idx="4840">
                  <c:v>2.3465686489044501E-4</c:v>
                </c:pt>
                <c:pt idx="4841">
                  <c:v>2.0958580224299199E-4</c:v>
                </c:pt>
                <c:pt idx="4842">
                  <c:v>1.3202267524785701E-4</c:v>
                </c:pt>
                <c:pt idx="4843">
                  <c:v>2.1393650227678998E-5</c:v>
                </c:pt>
                <c:pt idx="4844">
                  <c:v>-9.4593547208591896E-5</c:v>
                </c:pt>
                <c:pt idx="4845">
                  <c:v>-1.8688920393070699E-4</c:v>
                </c:pt>
                <c:pt idx="4846">
                  <c:v>-2.3237730015192499E-4</c:v>
                </c:pt>
                <c:pt idx="4847">
                  <c:v>-2.1966505998598199E-4</c:v>
                </c:pt>
                <c:pt idx="4848">
                  <c:v>-1.51936342843449E-4</c:v>
                </c:pt>
                <c:pt idx="4849">
                  <c:v>-4.6154226091131601E-5</c:v>
                </c:pt>
                <c:pt idx="4850">
                  <c:v>7.1187502905741405E-5</c:v>
                </c:pt>
                <c:pt idx="4851">
                  <c:v>1.7069988018466399E-4</c:v>
                </c:pt>
                <c:pt idx="4852">
                  <c:v>2.2745941352616099E-4</c:v>
                </c:pt>
                <c:pt idx="4853">
                  <c:v>2.27250325694271E-4</c:v>
                </c:pt>
                <c:pt idx="4854">
                  <c:v>1.70124984033579E-4</c:v>
                </c:pt>
                <c:pt idx="4855">
                  <c:v>7.0390784742896501E-5</c:v>
                </c:pt>
                <c:pt idx="4856">
                  <c:v>-4.6973223259370903E-5</c:v>
                </c:pt>
                <c:pt idx="4857">
                  <c:v>-1.5257249609560699E-4</c:v>
                </c:pt>
                <c:pt idx="4858">
                  <c:v>-2.1995904079364801E-4</c:v>
                </c:pt>
                <c:pt idx="4859">
                  <c:v>-2.32255479198095E-4</c:v>
                </c:pt>
                <c:pt idx="4860">
                  <c:v>-1.8638209202898899E-4</c:v>
                </c:pt>
                <c:pt idx="4861">
                  <c:v>-9.3828153680665602E-5</c:v>
                </c:pt>
                <c:pt idx="4862">
                  <c:v>2.2225627824588099E-5</c:v>
                </c:pt>
                <c:pt idx="4863">
                  <c:v>1.32712862963388E-4</c:v>
                </c:pt>
                <c:pt idx="4864">
                  <c:v>2.09961338282177E-4</c:v>
                </c:pt>
                <c:pt idx="4865">
                  <c:v>2.34623693922614E-4</c:v>
                </c:pt>
                <c:pt idx="4866">
                  <c:v>2.00523089920403E-4</c:v>
                </c:pt>
                <c:pt idx="4867">
                  <c:v>1.1620023409268901E-4</c:v>
                </c:pt>
                <c:pt idx="4868">
                  <c:v>2.7743087825425701E-6</c:v>
                </c:pt>
                <c:pt idx="4869">
                  <c:v>-1.11346459372754E-4</c:v>
                </c:pt>
                <c:pt idx="4870">
                  <c:v>-1.9757981603485801E-4</c:v>
                </c:pt>
                <c:pt idx="4871">
                  <c:v>-2.3432808207483899E-4</c:v>
                </c:pt>
                <c:pt idx="4872">
                  <c:v>-2.12387426293291E-4</c:v>
                </c:pt>
                <c:pt idx="4873">
                  <c:v>-1.37253022040649E-4</c:v>
                </c:pt>
                <c:pt idx="4874">
                  <c:v>-2.77427469619948E-5</c:v>
                </c:pt>
                <c:pt idx="4875">
                  <c:v>8.8715871196799496E-5</c:v>
                </c:pt>
                <c:pt idx="4876">
                  <c:v>1.82955049061046E-4</c:v>
                </c:pt>
                <c:pt idx="4877">
                  <c:v>2.31371999917227E-4</c:v>
                </c:pt>
                <c:pt idx="4878">
                  <c:v>2.21840398066457E-4</c:v>
                </c:pt>
                <c:pt idx="4879">
                  <c:v>1.5674749232202399E-4</c:v>
                </c:pt>
                <c:pt idx="4880">
                  <c:v>5.2396204734693498E-5</c:v>
                </c:pt>
                <c:pt idx="4881">
                  <c:v>-6.50780373708973E-5</c:v>
                </c:pt>
                <c:pt idx="4882">
                  <c:v>-1.6625308130211201E-4</c:v>
                </c:pt>
                <c:pt idx="4883">
                  <c:v>-2.25789009661974E-4</c:v>
                </c:pt>
                <c:pt idx="4884">
                  <c:v>-2.2877467985866801E-4</c:v>
                </c:pt>
                <c:pt idx="4885">
                  <c:v>-1.7446231226967999E-4</c:v>
                </c:pt>
                <c:pt idx="4886">
                  <c:v>-7.6454776287138599E-5</c:v>
                </c:pt>
                <c:pt idx="4887">
                  <c:v>4.07013327075152E-5</c:v>
                </c:pt>
                <c:pt idx="4888">
                  <c:v>1.4766354043283401E-4</c:v>
                </c:pt>
                <c:pt idx="4889">
                  <c:v>2.1764249841865001E-4</c:v>
                </c:pt>
                <c:pt idx="4890">
                  <c:v>2.3311154251947499E-4</c:v>
                </c:pt>
                <c:pt idx="4891">
                  <c:v>1.90196354677276E-4</c:v>
                </c:pt>
                <c:pt idx="4892">
                  <c:v>9.9645309913629196E-5</c:v>
                </c:pt>
                <c:pt idx="4893">
                  <c:v>-1.5862520872511201E-5</c:v>
                </c:pt>
                <c:pt idx="4894">
                  <c:v>-1.2739748490219599E-4</c:v>
                </c:pt>
                <c:pt idx="4895">
                  <c:v>-2.07024958521506E-4</c:v>
                </c:pt>
                <c:pt idx="4896">
                  <c:v>-2.3480174698950099E-4</c:v>
                </c:pt>
                <c:pt idx="4897">
                  <c:v>-2.03770981319687E-4</c:v>
                </c:pt>
                <c:pt idx="4898">
                  <c:v>-1.2170450927496301E-4</c:v>
                </c:pt>
                <c:pt idx="4899">
                  <c:v>-9.1563878823614993E-6</c:v>
                </c:pt>
                <c:pt idx="4900">
                  <c:v>1.0568500765748299E-4</c:v>
                </c:pt>
                <c:pt idx="4901">
                  <c:v>1.94056937407323E-4</c:v>
                </c:pt>
                <c:pt idx="4902">
                  <c:v>2.33826103341657E-4</c:v>
                </c:pt>
                <c:pt idx="4903">
                  <c:v>2.15032071142238E-4</c:v>
                </c:pt>
                <c:pt idx="4904">
                  <c:v>1.42381922763121E-4</c:v>
                </c:pt>
                <c:pt idx="4905">
                  <c:v>3.4071338554657602E-5</c:v>
                </c:pt>
                <c:pt idx="4906">
                  <c:v>-8.2772623758059594E-5</c:v>
                </c:pt>
                <c:pt idx="4907">
                  <c:v>-1.78885668966492E-4</c:v>
                </c:pt>
                <c:pt idx="4908">
                  <c:v>-2.30195688656142E-4</c:v>
                </c:pt>
                <c:pt idx="4909">
                  <c:v>-2.23851770091483E-4</c:v>
                </c:pt>
                <c:pt idx="4910">
                  <c:v>-1.6144278703184901E-4</c:v>
                </c:pt>
                <c:pt idx="4911">
                  <c:v>-5.8599456441747502E-5</c:v>
                </c:pt>
                <c:pt idx="4912">
                  <c:v>5.89204715388258E-5</c:v>
                </c:pt>
                <c:pt idx="4913">
                  <c:v>1.6168340190643099E-4</c:v>
                </c:pt>
                <c:pt idx="4914">
                  <c:v>2.2395172125556399E-4</c:v>
                </c:pt>
                <c:pt idx="4915">
                  <c:v>2.3012994272062401E-4</c:v>
                </c:pt>
                <c:pt idx="4916">
                  <c:v>1.7867069240878501E-4</c:v>
                </c:pt>
                <c:pt idx="4917">
                  <c:v>8.2462258790659201E-5</c:v>
                </c:pt>
                <c:pt idx="4918">
                  <c:v>-3.4399359100301802E-5</c:v>
                </c:pt>
                <c:pt idx="4919">
                  <c:v>-1.42645444106461E-4</c:v>
                </c:pt>
                <c:pt idx="4920">
                  <c:v>-2.1516509272806599E-4</c:v>
                </c:pt>
                <c:pt idx="4921">
                  <c:v>-2.33795309088597E-4</c:v>
                </c:pt>
                <c:pt idx="4922">
                  <c:v>-1.9387003992708701E-4</c:v>
                </c:pt>
                <c:pt idx="4923">
                  <c:v>-1.05388816583425E-4</c:v>
                </c:pt>
                <c:pt idx="4924">
                  <c:v>9.4876896583089893E-6</c:v>
                </c:pt>
                <c:pt idx="4925">
                  <c:v>1.21987945167766E-4</c:v>
                </c:pt>
                <c:pt idx="4926">
                  <c:v>2.0393556305168501E-4</c:v>
                </c:pt>
                <c:pt idx="4927">
                  <c:v>2.3480625404492399E-4</c:v>
                </c:pt>
                <c:pt idx="4928">
                  <c:v>2.06868262080363E-4</c:v>
                </c:pt>
                <c:pt idx="4929">
                  <c:v>1.2711883056024499E-4</c:v>
                </c:pt>
                <c:pt idx="4930">
                  <c:v>1.5531699338341402E-5</c:v>
                </c:pt>
                <c:pt idx="4931">
                  <c:v>-9.99454423345181E-5</c:v>
                </c:pt>
                <c:pt idx="4932">
                  <c:v>-1.9039062795818599E-4</c:v>
                </c:pt>
                <c:pt idx="4933">
                  <c:v>-2.33151299712018E-4</c:v>
                </c:pt>
                <c:pt idx="4934">
                  <c:v>-2.17517782087318E-4</c:v>
                </c:pt>
                <c:pt idx="4935">
                  <c:v>-1.47405586556494E-4</c:v>
                </c:pt>
                <c:pt idx="4936">
                  <c:v>-4.03747474347248E-5</c:v>
                </c:pt>
                <c:pt idx="4937">
                  <c:v>7.6768197648820495E-5</c:v>
                </c:pt>
                <c:pt idx="4938">
                  <c:v>1.7468407139589501E-4</c:v>
                </c:pt>
                <c:pt idx="4939">
                  <c:v>2.2884923580056201E-4</c:v>
                </c:pt>
                <c:pt idx="4940">
                  <c:v>2.25697689421388E-4</c:v>
                </c:pt>
                <c:pt idx="4941">
                  <c:v>1.66018756599811E-4</c:v>
                </c:pt>
                <c:pt idx="4942">
                  <c:v>6.4759396282216603E-5</c:v>
                </c:pt>
                <c:pt idx="4943">
                  <c:v>-5.2719356572387503E-5</c:v>
                </c:pt>
                <c:pt idx="4944">
                  <c:v>-1.5699421952629201E-4</c:v>
                </c:pt>
                <c:pt idx="4945">
                  <c:v>-2.21948906278406E-4</c:v>
                </c:pt>
                <c:pt idx="4946">
                  <c:v>-2.3131511258203899E-4</c:v>
                </c:pt>
                <c:pt idx="4947">
                  <c:v>-1.8274701396472101E-4</c:v>
                </c:pt>
                <c:pt idx="4948">
                  <c:v>-8.8408792019768805E-5</c:v>
                </c:pt>
                <c:pt idx="4949">
                  <c:v>2.8071960334863199E-5</c:v>
                </c:pt>
                <c:pt idx="4950">
                  <c:v>1.37521916077829E-4</c:v>
                </c:pt>
                <c:pt idx="4951">
                  <c:v>2.1252865481507301E-4</c:v>
                </c:pt>
                <c:pt idx="4952">
                  <c:v>2.3430627352182399E-4</c:v>
                </c:pt>
                <c:pt idx="4953">
                  <c:v>1.9740043249444E-4</c:v>
                </c:pt>
                <c:pt idx="4954">
                  <c:v>1.11054428565445E-4</c:v>
                </c:pt>
                <c:pt idx="4955">
                  <c:v>-3.1058459294243602E-6</c:v>
                </c:pt>
                <c:pt idx="4956">
                  <c:v>-1.16488242044E-4</c:v>
                </c:pt>
                <c:pt idx="4957">
                  <c:v>-2.0069543529806599E-4</c:v>
                </c:pt>
                <c:pt idx="4958">
                  <c:v>-2.3463721175763901E-4</c:v>
                </c:pt>
                <c:pt idx="4959">
                  <c:v>-2.0981264294892501E-4</c:v>
                </c:pt>
                <c:pt idx="4960">
                  <c:v>-1.3243919613051001E-4</c:v>
                </c:pt>
                <c:pt idx="4961">
                  <c:v>-2.1895531048084301E-5</c:v>
                </c:pt>
                <c:pt idx="4962">
                  <c:v>9.4132005615348097E-5</c:v>
                </c:pt>
                <c:pt idx="4963">
                  <c:v>1.8658359751984801E-4</c:v>
                </c:pt>
                <c:pt idx="4964">
                  <c:v>2.3230416994489701E-4</c:v>
                </c:pt>
                <c:pt idx="4965">
                  <c:v>2.198427218968E-4</c:v>
                </c:pt>
                <c:pt idx="4966">
                  <c:v>1.52320300344414E-4</c:v>
                </c:pt>
                <c:pt idx="4967">
                  <c:v>4.6648314644229201E-5</c:v>
                </c:pt>
                <c:pt idx="4968">
                  <c:v>-7.0707030843738505E-5</c:v>
                </c:pt>
                <c:pt idx="4969">
                  <c:v>-1.7035336182231699E-4</c:v>
                </c:pt>
                <c:pt idx="4970">
                  <c:v>-2.27333636536963E-4</c:v>
                </c:pt>
                <c:pt idx="4971">
                  <c:v>-2.27376791705431E-4</c:v>
                </c:pt>
                <c:pt idx="4972">
                  <c:v>-1.7047201884806299E-4</c:v>
                </c:pt>
                <c:pt idx="4973">
                  <c:v>-7.0871471338570204E-5</c:v>
                </c:pt>
                <c:pt idx="4974">
                  <c:v>4.6479275822357501E-5</c:v>
                </c:pt>
                <c:pt idx="4975">
                  <c:v>1.5218900001708101E-4</c:v>
                </c:pt>
                <c:pt idx="4976">
                  <c:v>2.1978204504551399E-4</c:v>
                </c:pt>
                <c:pt idx="4977">
                  <c:v>2.3232931346347401E-4</c:v>
                </c:pt>
                <c:pt idx="4978">
                  <c:v>1.86688264058083E-4</c:v>
                </c:pt>
                <c:pt idx="4979">
                  <c:v>9.4289980789434496E-5</c:v>
                </c:pt>
                <c:pt idx="4980">
                  <c:v>-2.1723813100502901E-5</c:v>
                </c:pt>
                <c:pt idx="4981">
                  <c:v>-1.3229674323466699E-4</c:v>
                </c:pt>
                <c:pt idx="4982">
                  <c:v>-2.09735133316296E-4</c:v>
                </c:pt>
                <c:pt idx="4983">
                  <c:v>-2.34644058156552E-4</c:v>
                </c:pt>
                <c:pt idx="4984">
                  <c:v>-2.0078492300544101E-4</c:v>
                </c:pt>
                <c:pt idx="4985">
                  <c:v>-1.16637958308384E-4</c:v>
                </c:pt>
                <c:pt idx="4986">
                  <c:v>-3.2782933836294999E-6</c:v>
                </c:pt>
                <c:pt idx="4987">
                  <c:v>1.1090244045611E-4</c:v>
                </c:pt>
                <c:pt idx="4988">
                  <c:v>1.9730697009482501E-4</c:v>
                </c:pt>
                <c:pt idx="4989">
                  <c:v>2.34294745069711E-4</c:v>
                </c:pt>
                <c:pt idx="4990">
                  <c:v>2.1260194768281E-4</c:v>
                </c:pt>
                <c:pt idx="4991">
                  <c:v>1.3766167361201599E-4</c:v>
                </c:pt>
                <c:pt idx="4992">
                  <c:v>2.8243179394070302E-5</c:v>
                </c:pt>
                <c:pt idx="4993">
                  <c:v>-8.8248994311085696E-5</c:v>
                </c:pt>
                <c:pt idx="4994">
                  <c:v>-1.8263865993401501E-4</c:v>
                </c:pt>
                <c:pt idx="4995">
                  <c:v>-2.3128534016847999E-4</c:v>
                </c:pt>
                <c:pt idx="4996">
                  <c:v>-2.22005172167664E-4</c:v>
                </c:pt>
                <c:pt idx="4997">
                  <c:v>-1.5712243157735501E-4</c:v>
                </c:pt>
                <c:pt idx="4998">
                  <c:v>-5.28874032816961E-5</c:v>
                </c:pt>
                <c:pt idx="4999">
                  <c:v>6.4593603255494504E-5</c:v>
                </c:pt>
                <c:pt idx="5000">
                  <c:v>1.6589674114772301E-4</c:v>
                </c:pt>
                <c:pt idx="5001">
                  <c:v>2.25650011070839E-4</c:v>
                </c:pt>
                <c:pt idx="5002">
                  <c:v>2.28887835890222E-4</c:v>
                </c:pt>
                <c:pt idx="5003">
                  <c:v>1.7479928229385E-4</c:v>
                </c:pt>
                <c:pt idx="5004">
                  <c:v>7.6931164070962301E-5</c:v>
                </c:pt>
                <c:pt idx="5005">
                  <c:v>-4.02048414397921E-5</c:v>
                </c:pt>
                <c:pt idx="5006">
                  <c:v>-1.4727129499922099E-4</c:v>
                </c:pt>
                <c:pt idx="5007">
                  <c:v>-2.17452739121309E-4</c:v>
                </c:pt>
                <c:pt idx="5008">
                  <c:v>-2.33171795751607E-4</c:v>
                </c:pt>
                <c:pt idx="5009">
                  <c:v>-1.9049152964310901E-4</c:v>
                </c:pt>
                <c:pt idx="5010">
                  <c:v>-1.00101478211838E-4</c:v>
                </c:pt>
                <c:pt idx="5011">
                  <c:v>1.53596094220757E-5</c:v>
                </c:pt>
                <c:pt idx="5012">
                  <c:v>1.26973787592131E-4</c:v>
                </c:pt>
                <c:pt idx="5013">
                  <c:v>2.06786592971545E-4</c:v>
                </c:pt>
                <c:pt idx="5014">
                  <c:v>2.34808413330345E-4</c:v>
                </c:pt>
                <c:pt idx="5015">
                  <c:v>2.0402100992491601E-4</c:v>
                </c:pt>
                <c:pt idx="5016">
                  <c:v>1.2213527892933199E-4</c:v>
                </c:pt>
                <c:pt idx="5017">
                  <c:v>9.6600096536333892E-6</c:v>
                </c:pt>
                <c:pt idx="5018">
                  <c:v>-1.05234668966167E-4</c:v>
                </c:pt>
                <c:pt idx="5019">
                  <c:v>-1.9377267191490001E-4</c:v>
                </c:pt>
                <c:pt idx="5020">
                  <c:v>-2.3377910710416E-4</c:v>
                </c:pt>
                <c:pt idx="5021">
                  <c:v>-2.1523411465889199E-4</c:v>
                </c:pt>
                <c:pt idx="5022">
                  <c:v>-1.42782402981793E-4</c:v>
                </c:pt>
                <c:pt idx="5023">
                  <c:v>-3.4569952720182097E-5</c:v>
                </c:pt>
                <c:pt idx="5024">
                  <c:v>8.2300756656615898E-5</c:v>
                </c:pt>
                <c:pt idx="5025">
                  <c:v>1.78558730971936E-4</c:v>
                </c:pt>
                <c:pt idx="5026">
                  <c:v>2.30095563417387E-4</c:v>
                </c:pt>
                <c:pt idx="5027">
                  <c:v>2.2400353459570699E-4</c:v>
                </c:pt>
                <c:pt idx="5028">
                  <c:v>1.6180843091749E-4</c:v>
                </c:pt>
                <c:pt idx="5029">
                  <c:v>5.90874019293572E-5</c:v>
                </c:pt>
                <c:pt idx="5030">
                  <c:v>-5.8432433423613798E-5</c:v>
                </c:pt>
                <c:pt idx="5031">
                  <c:v>-1.6131750333713999E-4</c:v>
                </c:pt>
                <c:pt idx="5032">
                  <c:v>-2.2379960379874199E-4</c:v>
                </c:pt>
                <c:pt idx="5033">
                  <c:v>-2.3022970513700199E-4</c:v>
                </c:pt>
                <c:pt idx="5034">
                  <c:v>-1.7899734858229901E-4</c:v>
                </c:pt>
                <c:pt idx="5035">
                  <c:v>-8.2933995656224799E-5</c:v>
                </c:pt>
                <c:pt idx="5036">
                  <c:v>3.3900690967108499E-5</c:v>
                </c:pt>
                <c:pt idx="5037">
                  <c:v>1.4224473923311E-4</c:v>
                </c:pt>
                <c:pt idx="5038">
                  <c:v>2.14962710135882E-4</c:v>
                </c:pt>
                <c:pt idx="5039">
                  <c:v>2.33841936753282E-4</c:v>
                </c:pt>
                <c:pt idx="5040">
                  <c:v>1.9415399966076399E-4</c:v>
                </c:pt>
                <c:pt idx="5041">
                  <c:v>1.0583898890923601E-4</c:v>
                </c:pt>
                <c:pt idx="5042">
                  <c:v>-8.9840531920297204E-6</c:v>
                </c:pt>
                <c:pt idx="5043">
                  <c:v>-1.21556983438332E-4</c:v>
                </c:pt>
                <c:pt idx="5044">
                  <c:v>-2.0368521309772501E-4</c:v>
                </c:pt>
                <c:pt idx="5045">
                  <c:v>-2.34799217565466E-4</c:v>
                </c:pt>
                <c:pt idx="5046">
                  <c:v>-2.07106301405338E-4</c:v>
                </c:pt>
                <c:pt idx="5047">
                  <c:v>-1.2754232726402501E-4</c:v>
                </c:pt>
                <c:pt idx="5048">
                  <c:v>-1.6034586044281299E-5</c:v>
                </c:pt>
                <c:pt idx="5049">
                  <c:v>9.9489116721603393E-5</c:v>
                </c:pt>
                <c:pt idx="5050">
                  <c:v>1.9009515301889E-4</c:v>
                </c:pt>
                <c:pt idx="5051">
                  <c:v>2.3309067897788E-4</c:v>
                </c:pt>
                <c:pt idx="5052">
                  <c:v>2.1770719839726699E-4</c:v>
                </c:pt>
                <c:pt idx="5053">
                  <c:v>1.4779759942064999E-4</c:v>
                </c:pt>
                <c:pt idx="5054">
                  <c:v>4.0871174799388399E-5</c:v>
                </c:pt>
                <c:pt idx="5055">
                  <c:v>-7.6291689096740897E-5</c:v>
                </c:pt>
                <c:pt idx="5056">
                  <c:v>-1.74346826179312E-4</c:v>
                </c:pt>
                <c:pt idx="5057">
                  <c:v>-2.2873571907608699E-4</c:v>
                </c:pt>
                <c:pt idx="5058">
                  <c:v>-2.2583633215687201E-4</c:v>
                </c:pt>
                <c:pt idx="5059">
                  <c:v>-1.6637483486207501E-4</c:v>
                </c:pt>
                <c:pt idx="5060">
                  <c:v>-6.5243728061527298E-5</c:v>
                </c:pt>
                <c:pt idx="5061">
                  <c:v>5.2228075174734698E-5</c:v>
                </c:pt>
                <c:pt idx="5062">
                  <c:v>1.5661903298402801E-4</c:v>
                </c:pt>
                <c:pt idx="5063">
                  <c:v>2.2178378238852899E-4</c:v>
                </c:pt>
                <c:pt idx="5064">
                  <c:v>2.3140140764712201E-4</c:v>
                </c:pt>
                <c:pt idx="5065">
                  <c:v>1.8306311485037901E-4</c:v>
                </c:pt>
                <c:pt idx="5066">
                  <c:v>8.8875529298241499E-5</c:v>
                </c:pt>
                <c:pt idx="5067">
                  <c:v>-2.75714839103974E-5</c:v>
                </c:pt>
                <c:pt idx="5068">
                  <c:v>-1.3711304793260801E-4</c:v>
                </c:pt>
                <c:pt idx="5069">
                  <c:v>-2.1231379851250099E-4</c:v>
                </c:pt>
                <c:pt idx="5070">
                  <c:v>-2.3433924115575299E-4</c:v>
                </c:pt>
                <c:pt idx="5071">
                  <c:v>-1.97672967116435E-4</c:v>
                </c:pt>
                <c:pt idx="5072">
                  <c:v>-1.1149827218874499E-4</c:v>
                </c:pt>
                <c:pt idx="5073">
                  <c:v>2.60185669367971E-6</c:v>
                </c:pt>
                <c:pt idx="5074">
                  <c:v>1.1605033442642599E-4</c:v>
                </c:pt>
                <c:pt idx="5075">
                  <c:v>2.0043328597806501E-4</c:v>
                </c:pt>
                <c:pt idx="5076">
                  <c:v>2.3461647765866199E-4</c:v>
                </c:pt>
                <c:pt idx="5077">
                  <c:v>2.10038517054686E-4</c:v>
                </c:pt>
                <c:pt idx="5078">
                  <c:v>1.3285510686999999E-4</c:v>
                </c:pt>
                <c:pt idx="5079">
                  <c:v>2.2397310996474601E-5</c:v>
                </c:pt>
                <c:pt idx="5080">
                  <c:v>-9.3670030358948295E-5</c:v>
                </c:pt>
                <c:pt idx="5081">
                  <c:v>-1.8627713152429099E-4</c:v>
                </c:pt>
                <c:pt idx="5082">
                  <c:v>-2.3222996951994599E-4</c:v>
                </c:pt>
                <c:pt idx="5083">
                  <c:v>-2.2001937099919001E-4</c:v>
                </c:pt>
                <c:pt idx="5084">
                  <c:v>-1.52703556110601E-4</c:v>
                </c:pt>
                <c:pt idx="5085">
                  <c:v>-4.7142188290024899E-5</c:v>
                </c:pt>
                <c:pt idx="5086">
                  <c:v>7.0226233036693202E-5</c:v>
                </c:pt>
                <c:pt idx="5087">
                  <c:v>1.7000605864745001E-4</c:v>
                </c:pt>
                <c:pt idx="5088">
                  <c:v>2.2720681222893201E-4</c:v>
                </c:pt>
                <c:pt idx="5089">
                  <c:v>2.27502210198943E-4</c:v>
                </c:pt>
                <c:pt idx="5090">
                  <c:v>1.7081826830337899E-4</c:v>
                </c:pt>
                <c:pt idx="5091">
                  <c:v>7.1351831431629506E-5</c:v>
                </c:pt>
                <c:pt idx="5092">
                  <c:v>-4.5985114256798597E-5</c:v>
                </c:pt>
                <c:pt idx="5093">
                  <c:v>-1.5180480280867301E-4</c:v>
                </c:pt>
                <c:pt idx="5094">
                  <c:v>-2.19604036768488E-4</c:v>
                </c:pt>
                <c:pt idx="5095">
                  <c:v>-2.3240207739509599E-4</c:v>
                </c:pt>
                <c:pt idx="5096">
                  <c:v>-1.86993576020282E-4</c:v>
                </c:pt>
                <c:pt idx="5097">
                  <c:v>-9.4751373507260603E-5</c:v>
                </c:pt>
                <c:pt idx="5098">
                  <c:v>2.1221898295501801E-5</c:v>
                </c:pt>
                <c:pt idx="5099">
                  <c:v>1.3188001401905601E-4</c:v>
                </c:pt>
                <c:pt idx="5100">
                  <c:v>2.0950796210732699E-4</c:v>
                </c:pt>
                <c:pt idx="5101">
                  <c:v>2.3466334139277901E-4</c:v>
                </c:pt>
                <c:pt idx="5102">
                  <c:v>2.01045831080725E-4</c:v>
                </c:pt>
                <c:pt idx="5103">
                  <c:v>1.1707514517671401E-4</c:v>
                </c:pt>
                <c:pt idx="5104">
                  <c:v>3.7822628817231401E-6</c:v>
                </c:pt>
                <c:pt idx="5105">
                  <c:v>-1.1045791061545099E-4</c:v>
                </c:pt>
                <c:pt idx="5106">
                  <c:v>-1.9703321516785599E-4</c:v>
                </c:pt>
                <c:pt idx="5107">
                  <c:v>-2.34260328676144E-4</c:v>
                </c:pt>
                <c:pt idx="5108">
                  <c:v>-2.12815489621918E-4</c:v>
                </c:pt>
                <c:pt idx="5109">
                  <c:v>-1.3806969098043099E-4</c:v>
                </c:pt>
                <c:pt idx="5110">
                  <c:v>-2.8743481710716901E-5</c:v>
                </c:pt>
                <c:pt idx="5111">
                  <c:v>8.7781710865062105E-5</c:v>
                </c:pt>
                <c:pt idx="5112">
                  <c:v>1.82321429396487E-4</c:v>
                </c:pt>
                <c:pt idx="5113">
                  <c:v>2.3119761489552601E-4</c:v>
                </c:pt>
                <c:pt idx="5114">
                  <c:v>2.2216892349810499E-4</c:v>
                </c:pt>
                <c:pt idx="5115">
                  <c:v>1.5749664697464099E-4</c:v>
                </c:pt>
                <c:pt idx="5116">
                  <c:v>5.3378358178114002E-5</c:v>
                </c:pt>
                <c:pt idx="5117">
                  <c:v>-6.4108871559416004E-5</c:v>
                </c:pt>
                <c:pt idx="5118">
                  <c:v>-1.6553963671232401E-4</c:v>
                </c:pt>
                <c:pt idx="5119">
                  <c:v>-2.2550997291728001E-4</c:v>
                </c:pt>
                <c:pt idx="5120">
                  <c:v>-2.2899993744279499E-4</c:v>
                </c:pt>
                <c:pt idx="5121">
                  <c:v>-1.7513544702328699E-4</c:v>
                </c:pt>
                <c:pt idx="5122">
                  <c:v>-7.7407197435360107E-5</c:v>
                </c:pt>
                <c:pt idx="5123">
                  <c:v>3.9708164949643401E-5</c:v>
                </c:pt>
                <c:pt idx="5124">
                  <c:v>1.4687837109143701E-4</c:v>
                </c:pt>
                <c:pt idx="5125">
                  <c:v>2.1726197802611599E-4</c:v>
                </c:pt>
                <c:pt idx="5126">
                  <c:v>2.33230974768693E-4</c:v>
                </c:pt>
                <c:pt idx="5127">
                  <c:v>1.9078582702052499E-4</c:v>
                </c:pt>
                <c:pt idx="5128">
                  <c:v>1.00557185345721E-4</c:v>
                </c:pt>
                <c:pt idx="5129">
                  <c:v>-1.48566272104081E-5</c:v>
                </c:pt>
                <c:pt idx="5130">
                  <c:v>-1.26549505317866E-4</c:v>
                </c:pt>
                <c:pt idx="5131">
                  <c:v>-2.06547274762329E-4</c:v>
                </c:pt>
                <c:pt idx="5132">
                  <c:v>-2.3481399791629799E-4</c:v>
                </c:pt>
                <c:pt idx="5133">
                  <c:v>-2.0427009861184099E-4</c:v>
                </c:pt>
                <c:pt idx="5134">
                  <c:v>-1.22565485910356E-4</c:v>
                </c:pt>
                <c:pt idx="5135">
                  <c:v>-1.01635869215482E-5</c:v>
                </c:pt>
                <c:pt idx="5136">
                  <c:v>1.0478384546207701E-4</c:v>
                </c:pt>
                <c:pt idx="5137">
                  <c:v>1.9348751371794001E-4</c:v>
                </c:pt>
                <c:pt idx="5138">
                  <c:v>2.3373103385375201E-4</c:v>
                </c:pt>
                <c:pt idx="5139">
                  <c:v>2.15435166598825E-4</c:v>
                </c:pt>
                <c:pt idx="5140">
                  <c:v>1.4318222540647601E-4</c:v>
                </c:pt>
                <c:pt idx="5141">
                  <c:v>3.5068407623033801E-5</c:v>
                </c:pt>
                <c:pt idx="5142">
                  <c:v>-8.1828510398203902E-5</c:v>
                </c:pt>
                <c:pt idx="5143">
                  <c:v>-1.7823097036298599E-4</c:v>
                </c:pt>
                <c:pt idx="5144">
                  <c:v>-2.2999437813568999E-4</c:v>
                </c:pt>
                <c:pt idx="5145">
                  <c:v>-2.2415426712277199E-4</c:v>
                </c:pt>
                <c:pt idx="5146">
                  <c:v>-1.6217332935683699E-4</c:v>
                </c:pt>
                <c:pt idx="5147">
                  <c:v>-5.9575075203185399E-5</c:v>
                </c:pt>
                <c:pt idx="5148">
                  <c:v>5.7944126112039397E-5</c:v>
                </c:pt>
                <c:pt idx="5149">
                  <c:v>1.6095086158324199E-4</c:v>
                </c:pt>
                <c:pt idx="5150">
                  <c:v>2.23646455304265E-4</c:v>
                </c:pt>
                <c:pt idx="5151">
                  <c:v>2.3032840689245099E-4</c:v>
                </c:pt>
                <c:pt idx="5152">
                  <c:v>1.79323180120721E-4</c:v>
                </c:pt>
                <c:pt idx="5153">
                  <c:v>8.3405350447510304E-5</c:v>
                </c:pt>
                <c:pt idx="5154">
                  <c:v>-3.34018666545101E-5</c:v>
                </c:pt>
                <c:pt idx="5155">
                  <c:v>-1.41843379042771E-4</c:v>
                </c:pt>
                <c:pt idx="5156">
                  <c:v>-2.1475933721732901E-4</c:v>
                </c:pt>
                <c:pt idx="5157">
                  <c:v>-2.3388748711560201E-4</c:v>
                </c:pt>
                <c:pt idx="5158">
                  <c:v>-1.9443706493314E-4</c:v>
                </c:pt>
                <c:pt idx="5159">
                  <c:v>-1.06288673638191E-4</c:v>
                </c:pt>
                <c:pt idx="5160">
                  <c:v>8.4803753365030804E-6</c:v>
                </c:pt>
                <c:pt idx="5161">
                  <c:v>1.21125461699741E-4</c:v>
                </c:pt>
                <c:pt idx="5162">
                  <c:v>2.0343392477246701E-4</c:v>
                </c:pt>
                <c:pt idx="5163">
                  <c:v>2.34791099373481E-4</c:v>
                </c:pt>
                <c:pt idx="5164">
                  <c:v>2.0734338659817E-4</c:v>
                </c:pt>
                <c:pt idx="5165">
                  <c:v>1.2796523638435999E-4</c:v>
                </c:pt>
                <c:pt idx="5166">
                  <c:v>1.65373988793934E-5</c:v>
                </c:pt>
                <c:pt idx="5167">
                  <c:v>-9.9032332765492295E-5</c:v>
                </c:pt>
                <c:pt idx="5168">
                  <c:v>-1.8979880231727E-4</c:v>
                </c:pt>
                <c:pt idx="5169">
                  <c:v>-2.3302898440239801E-4</c:v>
                </c:pt>
                <c:pt idx="5170">
                  <c:v>-2.17895611737078E-4</c:v>
                </c:pt>
                <c:pt idx="5171">
                  <c:v>-1.4818893138596599E-4</c:v>
                </c:pt>
                <c:pt idx="5172">
                  <c:v>-4.1367413871849802E-5</c:v>
                </c:pt>
                <c:pt idx="5173">
                  <c:v>7.5814829071276193E-5</c:v>
                </c:pt>
                <c:pt idx="5174">
                  <c:v>1.7400877775244599E-4</c:v>
                </c:pt>
                <c:pt idx="5175">
                  <c:v>2.2862114857342901E-4</c:v>
                </c:pt>
                <c:pt idx="5176">
                  <c:v>2.2597393447155599E-4</c:v>
                </c:pt>
                <c:pt idx="5177">
                  <c:v>1.6673014664076599E-4</c:v>
                </c:pt>
                <c:pt idx="5178">
                  <c:v>6.5727759265057798E-5</c:v>
                </c:pt>
                <c:pt idx="5179">
                  <c:v>-5.1736553164000798E-5</c:v>
                </c:pt>
                <c:pt idx="5180">
                  <c:v>-1.5624312490286E-4</c:v>
                </c:pt>
                <c:pt idx="5181">
                  <c:v>-2.2161763674781999E-4</c:v>
                </c:pt>
                <c:pt idx="5182">
                  <c:v>-2.31486636653281E-4</c:v>
                </c:pt>
                <c:pt idx="5183">
                  <c:v>-1.8337837237009E-4</c:v>
                </c:pt>
                <c:pt idx="5184">
                  <c:v>-8.93418571299776E-5</c:v>
                </c:pt>
                <c:pt idx="5185">
                  <c:v>2.7070880464982E-5</c:v>
                </c:pt>
                <c:pt idx="5186">
                  <c:v>1.36703548111937E-4</c:v>
                </c:pt>
                <c:pt idx="5187">
                  <c:v>2.12097964087012E-4</c:v>
                </c:pt>
                <c:pt idx="5188">
                  <c:v>2.3437112919625101E-4</c:v>
                </c:pt>
                <c:pt idx="5189">
                  <c:v>1.9794459106535701E-4</c:v>
                </c:pt>
                <c:pt idx="5190">
                  <c:v>1.11941602143052E-4</c:v>
                </c:pt>
                <c:pt idx="5191">
                  <c:v>-2.0978554712638298E-6</c:v>
                </c:pt>
                <c:pt idx="5192">
                  <c:v>-1.15611892168652E-4</c:v>
                </c:pt>
                <c:pt idx="5193">
                  <c:v>-2.00170213268291E-4</c:v>
                </c:pt>
                <c:pt idx="5194">
                  <c:v>-2.3459466268903499E-4</c:v>
                </c:pt>
                <c:pt idx="5195">
                  <c:v>-2.1026342351967899E-4</c:v>
                </c:pt>
                <c:pt idx="5196">
                  <c:v>-1.3327040555023801E-4</c:v>
                </c:pt>
                <c:pt idx="5197">
                  <c:v>-2.2898987761165599E-5</c:v>
                </c:pt>
                <c:pt idx="5198">
                  <c:v>9.3207623567697902E-5</c:v>
                </c:pt>
                <c:pt idx="5199">
                  <c:v>1.8596980735591299E-4</c:v>
                </c:pt>
                <c:pt idx="5200">
                  <c:v>2.3215469921891201E-4</c:v>
                </c:pt>
                <c:pt idx="5201">
                  <c:v>2.2019500647933699E-4</c:v>
                </c:pt>
                <c:pt idx="5202">
                  <c:v>1.5308610837636201E-4</c:v>
                </c:pt>
                <c:pt idx="5203">
                  <c:v>4.7635844753258501E-5</c:v>
                </c:pt>
                <c:pt idx="5204">
                  <c:v>-6.9745111699626196E-5</c:v>
                </c:pt>
                <c:pt idx="5205">
                  <c:v>-1.6965797226007801E-4</c:v>
                </c:pt>
                <c:pt idx="5206">
                  <c:v>-2.27078941186343E-4</c:v>
                </c:pt>
                <c:pt idx="5207">
                  <c:v>-2.2762658059700901E-4</c:v>
                </c:pt>
                <c:pt idx="5208">
                  <c:v>-1.71163730804365E-4</c:v>
                </c:pt>
                <c:pt idx="5209">
                  <c:v>-7.1831862809070999E-5</c:v>
                </c:pt>
                <c:pt idx="5210">
                  <c:v>4.5490740839281001E-5</c:v>
                </c:pt>
                <c:pt idx="5211">
                  <c:v>1.51419906240367E-4</c:v>
                </c:pt>
                <c:pt idx="5212">
                  <c:v>2.1942501678265001E-4</c:v>
                </c:pt>
                <c:pt idx="5213">
                  <c:v>2.3247377065773901E-4</c:v>
                </c:pt>
                <c:pt idx="5214">
                  <c:v>1.87298026509024E-4</c:v>
                </c:pt>
                <c:pt idx="5215">
                  <c:v>9.5212329708522998E-5</c:v>
                </c:pt>
                <c:pt idx="5216">
                  <c:v>-2.0719885721890199E-5</c:v>
                </c:pt>
                <c:pt idx="5217">
                  <c:v>-1.31462677236416E-4</c:v>
                </c:pt>
                <c:pt idx="5218">
                  <c:v>-2.0927982570184101E-4</c:v>
                </c:pt>
                <c:pt idx="5219">
                  <c:v>-2.3468154354245501E-4</c:v>
                </c:pt>
                <c:pt idx="5220">
                  <c:v>-2.0130581294425999E-4</c:v>
                </c:pt>
                <c:pt idx="5221">
                  <c:v>-1.17511792683575E-4</c:v>
                </c:pt>
                <c:pt idx="5222">
                  <c:v>-4.2862149550521398E-6</c:v>
                </c:pt>
                <c:pt idx="5223">
                  <c:v>1.10012871898711E-4</c:v>
                </c:pt>
                <c:pt idx="5224">
                  <c:v>1.9675855251513201E-4</c:v>
                </c:pt>
                <c:pt idx="5225">
                  <c:v>2.3422483305269399E-4</c:v>
                </c:pt>
                <c:pt idx="5226">
                  <c:v>2.13028051126834E-4</c:v>
                </c:pt>
                <c:pt idx="5227">
                  <c:v>1.3847707226617199E-4</c:v>
                </c:pt>
                <c:pt idx="5228">
                  <c:v>2.92436516070575E-5</c:v>
                </c:pt>
                <c:pt idx="5229">
                  <c:v>-8.7314023011488505E-5</c:v>
                </c:pt>
                <c:pt idx="5230">
                  <c:v>-1.8200335890993199E-4</c:v>
                </c:pt>
                <c:pt idx="5231">
                  <c:v>-2.3110882450251501E-4</c:v>
                </c:pt>
                <c:pt idx="5232">
                  <c:v>-2.22331651303382E-4</c:v>
                </c:pt>
                <c:pt idx="5233">
                  <c:v>-1.5787013678988501E-4</c:v>
                </c:pt>
                <c:pt idx="5234">
                  <c:v>-5.3869067162133801E-5</c:v>
                </c:pt>
                <c:pt idx="5235">
                  <c:v>6.3623844515805293E-5</c:v>
                </c:pt>
                <c:pt idx="5236">
                  <c:v>1.6518176964108399E-4</c:v>
                </c:pt>
                <c:pt idx="5237">
                  <c:v>2.2536889584644901E-4</c:v>
                </c:pt>
                <c:pt idx="5238">
                  <c:v>2.29110983999941E-4</c:v>
                </c:pt>
                <c:pt idx="5239">
                  <c:v>1.7547080490928999E-4</c:v>
                </c:pt>
                <c:pt idx="5240">
                  <c:v>7.7882874187261395E-5</c:v>
                </c:pt>
                <c:pt idx="5241">
                  <c:v>-3.9211305525241799E-5</c:v>
                </c:pt>
                <c:pt idx="5242">
                  <c:v>-1.4648477051966801E-4</c:v>
                </c:pt>
                <c:pt idx="5243">
                  <c:v>-2.17070216011901E-4</c:v>
                </c:pt>
                <c:pt idx="5244">
                  <c:v>-2.33289079298096E-4</c:v>
                </c:pt>
                <c:pt idx="5245">
                  <c:v>-1.9107924545370299E-4</c:v>
                </c:pt>
                <c:pt idx="5246">
                  <c:v>-1.0101242921584899E-4</c:v>
                </c:pt>
                <c:pt idx="5247">
                  <c:v>1.43535765547313E-5</c:v>
                </c:pt>
                <c:pt idx="5248">
                  <c:v>1.26124640034055E-4</c:v>
                </c:pt>
                <c:pt idx="5249">
                  <c:v>2.0630700499638699E-4</c:v>
                </c:pt>
                <c:pt idx="5250">
                  <c:v>2.3481850072163001E-4</c:v>
                </c:pt>
                <c:pt idx="5251">
                  <c:v>2.0451824623291901E-4</c:v>
                </c:pt>
                <c:pt idx="5252">
                  <c:v>1.2299512823608501E-4</c:v>
                </c:pt>
                <c:pt idx="5253">
                  <c:v>1.0667117366141301E-5</c:v>
                </c:pt>
                <c:pt idx="5254">
                  <c:v>-1.04332539222144E-4</c:v>
                </c:pt>
                <c:pt idx="5255">
                  <c:v>-1.93201464130159E-4</c:v>
                </c:pt>
                <c:pt idx="5256">
                  <c:v>-2.33681883811906E-4</c:v>
                </c:pt>
                <c:pt idx="5257">
                  <c:v>-2.1563522603579901E-4</c:v>
                </c:pt>
                <c:pt idx="5258">
                  <c:v>-1.4358138819519999E-4</c:v>
                </c:pt>
                <c:pt idx="5259">
                  <c:v>-3.55667009668472E-5</c:v>
                </c:pt>
                <c:pt idx="5260">
                  <c:v>8.1355887158447097E-5</c:v>
                </c:pt>
                <c:pt idx="5261">
                  <c:v>1.7790238864962501E-4</c:v>
                </c:pt>
                <c:pt idx="5262">
                  <c:v>2.29892133277208E-4</c:v>
                </c:pt>
                <c:pt idx="5263">
                  <c:v>2.2430396697825799E-4</c:v>
                </c:pt>
                <c:pt idx="5264">
                  <c:v>1.62537480668813E-4</c:v>
                </c:pt>
                <c:pt idx="5265">
                  <c:v>6.0062474016537199E-5</c:v>
                </c:pt>
                <c:pt idx="5266">
                  <c:v>-5.7455551853718902E-5</c:v>
                </c:pt>
                <c:pt idx="5267">
                  <c:v>-1.60583478333844E-4</c:v>
                </c:pt>
                <c:pt idx="5268">
                  <c:v>-2.2349227647768099E-4</c:v>
                </c:pt>
                <c:pt idx="5269">
                  <c:v>-2.3042604753225601E-4</c:v>
                </c:pt>
                <c:pt idx="5270">
                  <c:v>-1.7964818552295599E-4</c:v>
                </c:pt>
                <c:pt idx="5271">
                  <c:v>-8.3876320992999103E-5</c:v>
                </c:pt>
                <c:pt idx="5272">
                  <c:v>3.2902888460574402E-5</c:v>
                </c:pt>
                <c:pt idx="5273">
                  <c:v>1.41441365384495E-4</c:v>
                </c:pt>
                <c:pt idx="5274">
                  <c:v>2.1455497490934099E-4</c:v>
                </c:pt>
                <c:pt idx="5275">
                  <c:v>2.3393195996570799E-4</c:v>
                </c:pt>
                <c:pt idx="5276">
                  <c:v>1.9471923444014101E-4</c:v>
                </c:pt>
                <c:pt idx="5277">
                  <c:v>1.0673786869860799E-4</c:v>
                </c:pt>
                <c:pt idx="5278">
                  <c:v>-7.9766584121568804E-6</c:v>
                </c:pt>
                <c:pt idx="5279">
                  <c:v>-1.2069338194000099E-4</c:v>
                </c:pt>
                <c:pt idx="5280">
                  <c:v>-2.03181699233588E-4</c:v>
                </c:pt>
                <c:pt idx="5281">
                  <c:v>-2.3478189950636901E-4</c:v>
                </c:pt>
                <c:pt idx="5282">
                  <c:v>-2.07579516566615E-4</c:v>
                </c:pt>
                <c:pt idx="5283">
                  <c:v>-1.2838755597292101E-4</c:v>
                </c:pt>
                <c:pt idx="5284">
                  <c:v>-1.70401355272348E-5</c:v>
                </c:pt>
                <c:pt idx="5285">
                  <c:v>9.8575092570574196E-5</c:v>
                </c:pt>
                <c:pt idx="5286">
                  <c:v>1.8950157721860401E-4</c:v>
                </c:pt>
                <c:pt idx="5287">
                  <c:v>2.32966216269797E-4</c:v>
                </c:pt>
                <c:pt idx="5288">
                  <c:v>2.18083021238736E-4</c:v>
                </c:pt>
                <c:pt idx="5289">
                  <c:v>1.4857958064958901E-4</c:v>
                </c:pt>
                <c:pt idx="5290">
                  <c:v>4.1863462365951301E-5</c:v>
                </c:pt>
                <c:pt idx="5291">
                  <c:v>-7.5337619769305403E-5</c:v>
                </c:pt>
                <c:pt idx="5292">
                  <c:v>-1.73669927672677E-4</c:v>
                </c:pt>
                <c:pt idx="5293">
                  <c:v>-2.28505524820412E-4</c:v>
                </c:pt>
                <c:pt idx="5294">
                  <c:v>-2.2611049573151201E-4</c:v>
                </c:pt>
                <c:pt idx="5295">
                  <c:v>-1.6708469029897501E-4</c:v>
                </c:pt>
                <c:pt idx="5296">
                  <c:v>-6.62114876628919E-5</c:v>
                </c:pt>
                <c:pt idx="5297">
                  <c:v>5.1244792804611998E-5</c:v>
                </c:pt>
                <c:pt idx="5298">
                  <c:v>1.5586649701458501E-4</c:v>
                </c:pt>
                <c:pt idx="5299">
                  <c:v>2.2145047012170699E-4</c:v>
                </c:pt>
                <c:pt idx="5300">
                  <c:v>2.3157079920786699E-4</c:v>
                </c:pt>
                <c:pt idx="5301">
                  <c:v>1.83692785071472E-4</c:v>
                </c:pt>
                <c:pt idx="5302">
                  <c:v>8.9807773366619702E-5</c:v>
                </c:pt>
                <c:pt idx="5303">
                  <c:v>-2.6570152304881599E-5</c:v>
                </c:pt>
                <c:pt idx="5304">
                  <c:v>-1.3629341850236699E-4</c:v>
                </c:pt>
                <c:pt idx="5305">
                  <c:v>-2.11881152532949E-4</c:v>
                </c:pt>
                <c:pt idx="5306">
                  <c:v>-2.3440193749641101E-4</c:v>
                </c:pt>
                <c:pt idx="5307">
                  <c:v>-1.9821530308984501E-4</c:v>
                </c:pt>
                <c:pt idx="5308">
                  <c:v>-1.1238441638595799E-4</c:v>
                </c:pt>
                <c:pt idx="5309">
                  <c:v>1.5938445840947E-6</c:v>
                </c:pt>
                <c:pt idx="5310">
                  <c:v>1.1517291729056799E-4</c:v>
                </c:pt>
                <c:pt idx="5311">
                  <c:v>1.9990621838070999E-4</c:v>
                </c:pt>
                <c:pt idx="5312">
                  <c:v>2.34571766949258E-4</c:v>
                </c:pt>
                <c:pt idx="5313">
                  <c:v>2.10487361307768E-4</c:v>
                </c:pt>
                <c:pt idx="5314">
                  <c:v>1.3368509025795601E-4</c:v>
                </c:pt>
                <c:pt idx="5315">
                  <c:v>2.3400559030948201E-5</c:v>
                </c:pt>
                <c:pt idx="5316">
                  <c:v>-9.2744787371890294E-5</c:v>
                </c:pt>
                <c:pt idx="5317">
                  <c:v>-1.85661626430548E-4</c:v>
                </c:pt>
                <c:pt idx="5318">
                  <c:v>-2.32078359388562E-4</c:v>
                </c:pt>
                <c:pt idx="5319">
                  <c:v>-2.2036962752809201E-4</c:v>
                </c:pt>
                <c:pt idx="5320">
                  <c:v>-1.5346795537929099E-4</c:v>
                </c:pt>
                <c:pt idx="5321">
                  <c:v>-4.8129281759670702E-5</c:v>
                </c:pt>
                <c:pt idx="5322">
                  <c:v>6.9263669049047803E-5</c:v>
                </c:pt>
                <c:pt idx="5323">
                  <c:v>1.69309104263824E-4</c:v>
                </c:pt>
                <c:pt idx="5324">
                  <c:v>2.2695002399829501E-4</c:v>
                </c:pt>
                <c:pt idx="5325">
                  <c:v>2.2774990232665799E-4</c:v>
                </c:pt>
                <c:pt idx="5326">
                  <c:v>1.7150840475948801E-4</c:v>
                </c:pt>
                <c:pt idx="5327">
                  <c:v>7.2311563259405202E-5</c:v>
                </c:pt>
                <c:pt idx="5328">
                  <c:v>-4.4996157847367197E-5</c:v>
                </c:pt>
                <c:pt idx="5329">
                  <c:v>-1.51034312085368E-4</c:v>
                </c:pt>
                <c:pt idx="5330">
                  <c:v>-2.1924498591273901E-4</c:v>
                </c:pt>
                <c:pt idx="5331">
                  <c:v>-2.32544392921114E-4</c:v>
                </c:pt>
                <c:pt idx="5332">
                  <c:v>-1.8760161412171601E-4</c:v>
                </c:pt>
                <c:pt idx="5333">
                  <c:v>-9.5672847269610904E-5</c:v>
                </c:pt>
                <c:pt idx="5334">
                  <c:v>2.0217777692424002E-5</c:v>
                </c:pt>
                <c:pt idx="5335">
                  <c:v>1.31044734809404E-4</c:v>
                </c:pt>
                <c:pt idx="5336">
                  <c:v>2.0905072515085301E-4</c:v>
                </c:pt>
                <c:pt idx="5337">
                  <c:v>2.3469866452172401E-4</c:v>
                </c:pt>
                <c:pt idx="5338">
                  <c:v>2.0156486739831699E-4</c:v>
                </c:pt>
                <c:pt idx="5339">
                  <c:v>1.17947898817345E-4</c:v>
                </c:pt>
                <c:pt idx="5340">
                  <c:v>4.7901472819250303E-6</c:v>
                </c:pt>
                <c:pt idx="5341">
                  <c:v>-1.0956732635616899E-4</c:v>
                </c:pt>
                <c:pt idx="5342">
                  <c:v>-1.9648298340201501E-4</c:v>
                </c:pt>
                <c:pt idx="5343">
                  <c:v>-2.34188258362888E-4</c:v>
                </c:pt>
                <c:pt idx="5344">
                  <c:v>-2.1323963121829399E-4</c:v>
                </c:pt>
                <c:pt idx="5345">
                  <c:v>-1.38883815592444E-4</c:v>
                </c:pt>
                <c:pt idx="5346">
                  <c:v>-2.9743686778825199E-5</c:v>
                </c:pt>
                <c:pt idx="5347">
                  <c:v>8.6845932904988096E-5</c:v>
                </c:pt>
                <c:pt idx="5348">
                  <c:v>1.8168444993969199E-4</c:v>
                </c:pt>
                <c:pt idx="5349">
                  <c:v>2.3101896939849999E-4</c:v>
                </c:pt>
                <c:pt idx="5350">
                  <c:v>2.2249335483381301E-4</c:v>
                </c:pt>
                <c:pt idx="5351">
                  <c:v>1.58242899302429E-4</c:v>
                </c:pt>
                <c:pt idx="5352">
                  <c:v>5.4359527973074303E-5</c:v>
                </c:pt>
                <c:pt idx="5353">
                  <c:v>-6.3138524359166701E-5</c:v>
                </c:pt>
                <c:pt idx="5354">
                  <c:v>-1.6482314158268501E-4</c:v>
                </c:pt>
                <c:pt idx="5355">
                  <c:v>-2.25226780508282E-4</c:v>
                </c:pt>
                <c:pt idx="5356">
                  <c:v>-2.2922097505007099E-4</c:v>
                </c:pt>
                <c:pt idx="5357">
                  <c:v>-1.7580535440687501E-4</c:v>
                </c:pt>
                <c:pt idx="5358">
                  <c:v>-7.8358192135238503E-5</c:v>
                </c:pt>
                <c:pt idx="5359">
                  <c:v>3.8714265455602699E-5</c:v>
                </c:pt>
                <c:pt idx="5360">
                  <c:v>1.4609049509722101E-4</c:v>
                </c:pt>
                <c:pt idx="5361">
                  <c:v>2.16877453962105E-4</c:v>
                </c:pt>
                <c:pt idx="5362">
                  <c:v>2.3334610907213099E-4</c:v>
                </c:pt>
                <c:pt idx="5363">
                  <c:v>1.9137178359087599E-4</c:v>
                </c:pt>
                <c:pt idx="5364">
                  <c:v>1.01467207724929E-4</c:v>
                </c:pt>
                <c:pt idx="5365">
                  <c:v>-1.3850459772584E-5</c:v>
                </c:pt>
                <c:pt idx="5366">
                  <c:v>-1.25699193698039E-4</c:v>
                </c:pt>
                <c:pt idx="5367">
                  <c:v>-2.0606578478063399E-4</c:v>
                </c:pt>
                <c:pt idx="5368">
                  <c:v>-2.34821921725599E-4</c:v>
                </c:pt>
                <c:pt idx="5369">
                  <c:v>-2.0476545164494199E-4</c:v>
                </c:pt>
                <c:pt idx="5370">
                  <c:v>-1.2342420392717001E-4</c:v>
                </c:pt>
                <c:pt idx="5371">
                  <c:v>-1.1170598667664001E-5</c:v>
                </c:pt>
                <c:pt idx="5372">
                  <c:v>1.03880752325521E-4</c:v>
                </c:pt>
                <c:pt idx="5373">
                  <c:v>1.9291452446937801E-4</c:v>
                </c:pt>
                <c:pt idx="5374">
                  <c:v>2.3363165720505401E-4</c:v>
                </c:pt>
                <c:pt idx="5375">
                  <c:v>2.15834292048144E-4</c:v>
                </c:pt>
                <c:pt idx="5376">
                  <c:v>1.4397988950903601E-4</c:v>
                </c:pt>
                <c:pt idx="5377">
                  <c:v>3.6064830456000298E-5</c:v>
                </c:pt>
                <c:pt idx="5378">
                  <c:v>-8.0882889114706097E-5</c:v>
                </c:pt>
                <c:pt idx="5379">
                  <c:v>-1.77572987345618E-4</c:v>
                </c:pt>
                <c:pt idx="5380">
                  <c:v>-2.29788829312981E-4</c:v>
                </c:pt>
                <c:pt idx="5381">
                  <c:v>-2.2445263347250301E-4</c:v>
                </c:pt>
                <c:pt idx="5382">
                  <c:v>-1.6290088317578601E-4</c:v>
                </c:pt>
                <c:pt idx="5383">
                  <c:v>-6.0549596123981401E-5</c:v>
                </c:pt>
                <c:pt idx="5384">
                  <c:v>5.6966712899498701E-5</c:v>
                </c:pt>
                <c:pt idx="5385">
                  <c:v>1.60215355281469E-4</c:v>
                </c:pt>
                <c:pt idx="5386">
                  <c:v>2.2333706802928801E-4</c:v>
                </c:pt>
                <c:pt idx="5387">
                  <c:v>2.30522626606588E-4</c:v>
                </c:pt>
                <c:pt idx="5388">
                  <c:v>1.7997236329171499E-4</c:v>
                </c:pt>
                <c:pt idx="5389">
                  <c:v>8.4346905122944905E-5</c:v>
                </c:pt>
                <c:pt idx="5390">
                  <c:v>-3.2403758684078202E-5</c:v>
                </c:pt>
                <c:pt idx="5391">
                  <c:v>-1.4103870011034899E-4</c:v>
                </c:pt>
                <c:pt idx="5392">
                  <c:v>-2.1434962415340801E-4</c:v>
                </c:pt>
                <c:pt idx="5393">
                  <c:v>-2.3397535509871501E-4</c:v>
                </c:pt>
                <c:pt idx="5394">
                  <c:v>-1.95000506881824E-4</c:v>
                </c:pt>
                <c:pt idx="5395">
                  <c:v>-1.07186572021058E-4</c:v>
                </c:pt>
                <c:pt idx="5396">
                  <c:v>7.4729047395993804E-6</c:v>
                </c:pt>
                <c:pt idx="5397">
                  <c:v>1.20260746149689E-4</c:v>
                </c:pt>
                <c:pt idx="5398">
                  <c:v>2.02928537643083E-4</c:v>
                </c:pt>
                <c:pt idx="5399">
                  <c:v>2.3477161800651301E-4</c:v>
                </c:pt>
                <c:pt idx="5400">
                  <c:v>2.0781469022282999E-4</c:v>
                </c:pt>
                <c:pt idx="5401">
                  <c:v>1.28809284084095E-4</c:v>
                </c:pt>
                <c:pt idx="5402">
                  <c:v>1.75427936717137E-5</c:v>
                </c:pt>
                <c:pt idx="5403">
                  <c:v>-9.8117398243340102E-5</c:v>
                </c:pt>
                <c:pt idx="5404">
                  <c:v>-1.8920347909220001E-4</c:v>
                </c:pt>
                <c:pt idx="5405">
                  <c:v>-2.32902374869247E-4</c:v>
                </c:pt>
                <c:pt idx="5406">
                  <c:v>-2.18269426038852E-4</c:v>
                </c:pt>
                <c:pt idx="5407">
                  <c:v>-1.4896954541181E-4</c:v>
                </c:pt>
                <c:pt idx="5408">
                  <c:v>-4.2359317996413102E-5</c:v>
                </c:pt>
                <c:pt idx="5409">
                  <c:v>7.4860063389316702E-5</c:v>
                </c:pt>
                <c:pt idx="5410">
                  <c:v>1.7333027750107401E-4</c:v>
                </c:pt>
                <c:pt idx="5411">
                  <c:v>2.2838884834971E-4</c:v>
                </c:pt>
                <c:pt idx="5412">
                  <c:v>2.26246015307606E-4</c:v>
                </c:pt>
                <c:pt idx="5413">
                  <c:v>1.6743846420333E-4</c:v>
                </c:pt>
                <c:pt idx="5414">
                  <c:v>6.6694911026508405E-5</c:v>
                </c:pt>
                <c:pt idx="5415">
                  <c:v>-5.0752796362092702E-5</c:v>
                </c:pt>
                <c:pt idx="5416">
                  <c:v>-1.5548915105431701E-4</c:v>
                </c:pt>
                <c:pt idx="5417">
                  <c:v>-2.21282283280323E-4</c:v>
                </c:pt>
                <c:pt idx="5418">
                  <c:v>-2.3165389492314699E-4</c:v>
                </c:pt>
                <c:pt idx="5419">
                  <c:v>-1.8400635150603599E-4</c:v>
                </c:pt>
                <c:pt idx="5420">
                  <c:v>-9.0273275861706397E-5</c:v>
                </c:pt>
                <c:pt idx="5421">
                  <c:v>2.6069301736934399E-5</c:v>
                </c:pt>
                <c:pt idx="5422">
                  <c:v>1.35882660993353E-4</c:v>
                </c:pt>
                <c:pt idx="5423">
                  <c:v>2.11663364849156E-4</c:v>
                </c:pt>
                <c:pt idx="5424">
                  <c:v>2.344316659143E-4</c:v>
                </c:pt>
                <c:pt idx="5425">
                  <c:v>1.98485101942736E-4</c:v>
                </c:pt>
                <c:pt idx="5426">
                  <c:v>1.1282671287743299E-4</c:v>
                </c:pt>
                <c:pt idx="5427">
                  <c:v>-1.0898263541344199E-6</c:v>
                </c:pt>
                <c:pt idx="5428">
                  <c:v>-1.14733411814517E-4</c:v>
                </c:pt>
                <c:pt idx="5429">
                  <c:v>-1.9964130253154099E-4</c:v>
                </c:pt>
                <c:pt idx="5430">
                  <c:v>-2.34547790544812E-4</c:v>
                </c:pt>
                <c:pt idx="5431">
                  <c:v>-2.10710329387278E-4</c:v>
                </c:pt>
                <c:pt idx="5432">
                  <c:v>-1.3409915908271601E-4</c:v>
                </c:pt>
                <c:pt idx="5433">
                  <c:v>-2.3902022495099498E-5</c:v>
                </c:pt>
                <c:pt idx="5434">
                  <c:v>9.2281523903797602E-5</c:v>
                </c:pt>
                <c:pt idx="5435">
                  <c:v>1.8535259016797499E-4</c:v>
                </c:pt>
                <c:pt idx="5436">
                  <c:v>2.3200095038059299E-4</c:v>
                </c:pt>
                <c:pt idx="5437">
                  <c:v>2.20543233340983E-4</c:v>
                </c:pt>
                <c:pt idx="5438">
                  <c:v>1.5384909536023101E-4</c:v>
                </c:pt>
                <c:pt idx="5439">
                  <c:v>4.86224970360123E-5</c:v>
                </c:pt>
                <c:pt idx="5440">
                  <c:v>-6.8781907302949206E-5</c:v>
                </c:pt>
                <c:pt idx="5441">
                  <c:v>-1.6895945626591101E-4</c:v>
                </c:pt>
                <c:pt idx="5442">
                  <c:v>-2.26820061258705E-4</c:v>
                </c:pt>
                <c:pt idx="5443">
                  <c:v>-2.2787217481975099E-4</c:v>
                </c:pt>
                <c:pt idx="5444">
                  <c:v>-1.7185228858084499E-4</c:v>
                </c:pt>
                <c:pt idx="5445">
                  <c:v>-7.2790930572667398E-5</c:v>
                </c:pt>
                <c:pt idx="5446">
                  <c:v>4.4501367559585598E-5</c:v>
                </c:pt>
                <c:pt idx="5447">
                  <c:v>1.5064802212009799E-4</c:v>
                </c:pt>
                <c:pt idx="5448">
                  <c:v>2.1906394498815099E-4</c:v>
                </c:pt>
                <c:pt idx="5449">
                  <c:v>2.3261394385986801E-4</c:v>
                </c:pt>
                <c:pt idx="5450">
                  <c:v>1.8790433745973799E-4</c:v>
                </c:pt>
                <c:pt idx="5451">
                  <c:v>9.6132924068934199E-5</c:v>
                </c:pt>
                <c:pt idx="5452">
                  <c:v>-1.9715576520299101E-5</c:v>
                </c:pt>
                <c:pt idx="5453">
                  <c:v>-1.3062618866346601E-4</c:v>
                </c:pt>
                <c:pt idx="5454">
                  <c:v>-2.0882066150982399E-4</c:v>
                </c:pt>
                <c:pt idx="5455">
                  <c:v>-2.34714704251711E-4</c:v>
                </c:pt>
                <c:pt idx="5456">
                  <c:v>-2.01822993249442E-4</c:v>
                </c:pt>
                <c:pt idx="5457">
                  <c:v>-1.18383461568896E-4</c:v>
                </c:pt>
                <c:pt idx="5458">
                  <c:v>-5.2940575407417404E-6</c:v>
                </c:pt>
                <c:pt idx="5459">
                  <c:v>1.0912127604044001E-4</c:v>
                </c:pt>
                <c:pt idx="5460">
                  <c:v>1.96206509098043E-4</c:v>
                </c:pt>
                <c:pt idx="5461">
                  <c:v>2.3415060477522499E-4</c:v>
                </c:pt>
                <c:pt idx="5462">
                  <c:v>2.1345022892155601E-4</c:v>
                </c:pt>
                <c:pt idx="5463">
                  <c:v>1.3928991908539599E-4</c:v>
                </c:pt>
                <c:pt idx="5464">
                  <c:v>3.02435849223738E-5</c:v>
                </c:pt>
                <c:pt idx="5465">
                  <c:v>-8.6377442702037196E-5</c:v>
                </c:pt>
                <c:pt idx="5466">
                  <c:v>-1.8136470395496999E-4</c:v>
                </c:pt>
                <c:pt idx="5467">
                  <c:v>-2.3092804999744101E-4</c:v>
                </c:pt>
                <c:pt idx="5468">
                  <c:v>-2.2265403334443401E-4</c:v>
                </c:pt>
                <c:pt idx="5469">
                  <c:v>-1.5861493279496999E-4</c:v>
                </c:pt>
                <c:pt idx="5470">
                  <c:v>-5.4849738351398498E-5</c:v>
                </c:pt>
                <c:pt idx="5471">
                  <c:v>6.2652913325354401E-5</c:v>
                </c:pt>
                <c:pt idx="5472">
                  <c:v>1.64463754189315E-4</c:v>
                </c:pt>
                <c:pt idx="5473">
                  <c:v>2.25083627557502E-4</c:v>
                </c:pt>
                <c:pt idx="5474">
                  <c:v>2.2932991008645901E-4</c:v>
                </c:pt>
                <c:pt idx="5475">
                  <c:v>1.76139093974785E-4</c:v>
                </c:pt>
                <c:pt idx="5476">
                  <c:v>7.8833149089516702E-5</c:v>
                </c:pt>
                <c:pt idx="5477">
                  <c:v>-3.8217047030573999E-5</c:v>
                </c:pt>
                <c:pt idx="5478">
                  <c:v>-1.45695546640509E-4</c:v>
                </c:pt>
                <c:pt idx="5479">
                  <c:v>-2.16683692764776E-4</c:v>
                </c:pt>
                <c:pt idx="5480">
                  <c:v>-2.3340206382806399E-4</c:v>
                </c:pt>
                <c:pt idx="5481">
                  <c:v>-1.9166344008432801E-4</c:v>
                </c:pt>
                <c:pt idx="5482">
                  <c:v>-1.0192151877781001E-4</c:v>
                </c:pt>
                <c:pt idx="5483">
                  <c:v>1.3347279181809099E-5</c:v>
                </c:pt>
                <c:pt idx="5484">
                  <c:v>1.2527316826983499E-4</c:v>
                </c:pt>
                <c:pt idx="5485">
                  <c:v>2.05823615226366E-4</c:v>
                </c:pt>
                <c:pt idx="5486">
                  <c:v>2.34824260912442E-4</c:v>
                </c:pt>
                <c:pt idx="5487">
                  <c:v>2.0501171370904201E-4</c:v>
                </c:pt>
                <c:pt idx="5488">
                  <c:v>1.2385271100687301E-4</c:v>
                </c:pt>
                <c:pt idx="5489">
                  <c:v>1.1674028506593801E-5</c:v>
                </c:pt>
                <c:pt idx="5490">
                  <c:v>-1.03428486853577E-4</c:v>
                </c:pt>
                <c:pt idx="5491">
                  <c:v>-1.9262669605751899E-4</c:v>
                </c:pt>
                <c:pt idx="5492">
                  <c:v>-2.3358035426458701E-4</c:v>
                </c:pt>
                <c:pt idx="5493">
                  <c:v>-2.1603236371877101E-4</c:v>
                </c:pt>
                <c:pt idx="5494">
                  <c:v>-1.4437772751209999E-4</c:v>
                </c:pt>
                <c:pt idx="5495">
                  <c:v>-3.6562793795626703E-5</c:v>
                </c:pt>
                <c:pt idx="5496">
                  <c:v>8.0409518446067404E-5</c:v>
                </c:pt>
                <c:pt idx="5497">
                  <c:v>1.7724276796850599E-4</c:v>
                </c:pt>
                <c:pt idx="5498">
                  <c:v>2.29684466718926E-4</c:v>
                </c:pt>
                <c:pt idx="5499">
                  <c:v>2.2460026592060399E-4</c:v>
                </c:pt>
                <c:pt idx="5500">
                  <c:v>1.6326353520357099E-4</c:v>
                </c:pt>
                <c:pt idx="5501">
                  <c:v>6.1036439281362197E-5</c:v>
                </c:pt>
                <c:pt idx="5502">
                  <c:v>-5.6477611501443999E-5</c:v>
                </c:pt>
                <c:pt idx="5503">
                  <c:v>-1.5984649412204799E-4</c:v>
                </c:pt>
                <c:pt idx="5504">
                  <c:v>-2.2318083067412599E-4</c:v>
                </c:pt>
                <c:pt idx="5505">
                  <c:v>-2.3061814367051199E-4</c:v>
                </c:pt>
                <c:pt idx="5506">
                  <c:v>-1.8029571193351899E-4</c:v>
                </c:pt>
                <c:pt idx="5507">
                  <c:v>-8.4817100669381398E-5</c:v>
                </c:pt>
                <c:pt idx="5508">
                  <c:v>3.1904479624496401E-5</c:v>
                </c:pt>
                <c:pt idx="5509">
                  <c:v>1.4063538507539601E-4</c:v>
                </c:pt>
                <c:pt idx="5510">
                  <c:v>2.14143285895573E-4</c:v>
                </c:pt>
                <c:pt idx="5511">
                  <c:v>2.3401767231470301E-4</c:v>
                </c:pt>
                <c:pt idx="5512">
                  <c:v>1.95280880962373E-4</c:v>
                </c:pt>
                <c:pt idx="5513">
                  <c:v>1.07634781538381E-4</c:v>
                </c:pt>
                <c:pt idx="5514">
                  <c:v>-6.9691166396073004E-6</c:v>
                </c:pt>
                <c:pt idx="5515">
                  <c:v>-1.19827556321945E-4</c:v>
                </c:pt>
                <c:pt idx="5516">
                  <c:v>-2.0267444116725899E-4</c:v>
                </c:pt>
                <c:pt idx="5517">
                  <c:v>-2.3476025492128101E-4</c:v>
                </c:pt>
                <c:pt idx="5518">
                  <c:v>-2.08048906483376E-4</c:v>
                </c:pt>
                <c:pt idx="5519">
                  <c:v>-1.29230418774995E-4</c:v>
                </c:pt>
                <c:pt idx="5520">
                  <c:v>-1.8045370997100199E-5</c:v>
                </c:pt>
                <c:pt idx="5521">
                  <c:v>9.7659251892372799E-5</c:v>
                </c:pt>
                <c:pt idx="5522">
                  <c:v>1.88904509311385E-4</c:v>
                </c:pt>
                <c:pt idx="5523">
                  <c:v>2.3283746049486401E-4</c:v>
                </c:pt>
                <c:pt idx="5524">
                  <c:v>2.1845482527866399E-4</c:v>
                </c:pt>
                <c:pt idx="5525">
                  <c:v>1.4935882387607301E-4</c:v>
                </c:pt>
                <c:pt idx="5526">
                  <c:v>4.28549784788442E-5</c:v>
                </c:pt>
                <c:pt idx="5527">
                  <c:v>-7.4382162131396898E-5</c:v>
                </c:pt>
                <c:pt idx="5528">
                  <c:v>-1.7298982880239501E-4</c:v>
                </c:pt>
                <c:pt idx="5529">
                  <c:v>-2.28271119698847E-4</c:v>
                </c:pt>
                <c:pt idx="5530">
                  <c:v>-2.26380492575504E-4</c:v>
                </c:pt>
                <c:pt idx="5531">
                  <c:v>-1.6779146672400599E-4</c:v>
                </c:pt>
                <c:pt idx="5532">
                  <c:v>-6.7178027128790994E-5</c:v>
                </c:pt>
                <c:pt idx="5533">
                  <c:v>5.0260566103055E-5</c:v>
                </c:pt>
                <c:pt idx="5534">
                  <c:v>1.55111088760475E-4</c:v>
                </c:pt>
                <c:pt idx="5535">
                  <c:v>2.2111307699849701E-4</c:v>
                </c:pt>
                <c:pt idx="5536">
                  <c:v>2.31735923416301E-4</c:v>
                </c:pt>
                <c:pt idx="5537">
                  <c:v>1.8431907022919099E-4</c:v>
                </c:pt>
                <c:pt idx="5538">
                  <c:v>9.07383624706824E-5</c:v>
                </c:pt>
                <c:pt idx="5539">
                  <c:v>-2.5568331068543599E-5</c:v>
                </c:pt>
                <c:pt idx="5540">
                  <c:v>-1.3547127747724199E-4</c:v>
                </c:pt>
                <c:pt idx="5541">
                  <c:v>-2.1144460203897301E-4</c:v>
                </c:pt>
                <c:pt idx="5542">
                  <c:v>-2.34460314312962E-4</c:v>
                </c:pt>
                <c:pt idx="5543">
                  <c:v>-1.9875398638107499E-4</c:v>
                </c:pt>
                <c:pt idx="5544">
                  <c:v>-1.1326848957983001E-4</c:v>
                </c:pt>
                <c:pt idx="5545">
                  <c:v>5.8580310337876603E-7</c:v>
                </c:pt>
                <c:pt idx="5546">
                  <c:v>1.14293377765288E-4</c:v>
                </c:pt>
                <c:pt idx="5547">
                  <c:v>1.9937546694123999E-4</c:v>
                </c:pt>
                <c:pt idx="5548">
                  <c:v>2.3452273358615599E-4</c:v>
                </c:pt>
                <c:pt idx="5549">
                  <c:v>2.10932326731003E-4</c:v>
                </c:pt>
                <c:pt idx="5550">
                  <c:v>1.3451261011691501E-4</c:v>
                </c:pt>
                <c:pt idx="5551">
                  <c:v>2.44033758433935E-5</c:v>
                </c:pt>
                <c:pt idx="5552">
                  <c:v>-9.1817835297658995E-5</c:v>
                </c:pt>
                <c:pt idx="5553">
                  <c:v>-1.85042699991915E-4</c:v>
                </c:pt>
                <c:pt idx="5554">
                  <c:v>-2.3192247255162399E-4</c:v>
                </c:pt>
                <c:pt idx="5555">
                  <c:v>-2.2071582311821201E-4</c:v>
                </c:pt>
                <c:pt idx="5556">
                  <c:v>-1.5422952656328199E-4</c:v>
                </c:pt>
                <c:pt idx="5557">
                  <c:v>-4.91154883100569E-5</c:v>
                </c:pt>
                <c:pt idx="5558">
                  <c:v>6.8299828680791201E-5</c:v>
                </c:pt>
                <c:pt idx="5559">
                  <c:v>1.68609029877158E-4</c:v>
                </c:pt>
                <c:pt idx="5560">
                  <c:v>2.2668905356630799E-4</c:v>
                </c:pt>
                <c:pt idx="5561">
                  <c:v>2.2799339751298199E-4</c:v>
                </c:pt>
                <c:pt idx="5562">
                  <c:v>1.7219538068417501E-4</c:v>
                </c:pt>
                <c:pt idx="5563">
                  <c:v>7.3269962540427699E-5</c:v>
                </c:pt>
                <c:pt idx="5564">
                  <c:v>-4.4006372255418797E-5</c:v>
                </c:pt>
                <c:pt idx="5565">
                  <c:v>-1.5026103812418101E-4</c:v>
                </c:pt>
                <c:pt idx="5566">
                  <c:v>-2.18881894842936E-4</c:v>
                </c:pt>
                <c:pt idx="5567">
                  <c:v>-2.32682423153582E-4</c:v>
                </c:pt>
                <c:pt idx="5568">
                  <c:v>-1.8820619512845401E-4</c:v>
                </c:pt>
                <c:pt idx="5569">
                  <c:v>-9.6592557986934001E-5</c:v>
                </c:pt>
                <c:pt idx="5570">
                  <c:v>1.9213284519140399E-5</c:v>
                </c:pt>
                <c:pt idx="5571">
                  <c:v>1.30207040726832E-4</c:v>
                </c:pt>
                <c:pt idx="5572">
                  <c:v>2.0858963583865001E-4</c:v>
                </c:pt>
                <c:pt idx="5573">
                  <c:v>2.34729662658521E-4</c:v>
                </c:pt>
                <c:pt idx="5574">
                  <c:v>2.02080189308456E-4</c:v>
                </c:pt>
                <c:pt idx="5575">
                  <c:v>1.18818478931605E-4</c:v>
                </c:pt>
                <c:pt idx="5576">
                  <c:v>5.7979434100036496E-6</c:v>
                </c:pt>
                <c:pt idx="5577">
                  <c:v>-1.08674723006463E-4</c:v>
                </c:pt>
                <c:pt idx="5578">
                  <c:v>-1.95929130876923E-4</c:v>
                </c:pt>
                <c:pt idx="5579">
                  <c:v>-2.3411187246317301E-4</c:v>
                </c:pt>
                <c:pt idx="5580">
                  <c:v>-2.1365984326640199E-4</c:v>
                </c:pt>
                <c:pt idx="5581">
                  <c:v>-1.3969538087412099E-4</c:v>
                </c:pt>
                <c:pt idx="5582">
                  <c:v>-3.0743343734688798E-5</c:v>
                </c:pt>
                <c:pt idx="5583">
                  <c:v>8.5908554560954901E-5</c:v>
                </c:pt>
                <c:pt idx="5584">
                  <c:v>1.81044122428826E-4</c:v>
                </c:pt>
                <c:pt idx="5585">
                  <c:v>2.308360667182E-4</c:v>
                </c:pt>
                <c:pt idx="5586">
                  <c:v>2.2281368609500601E-4</c:v>
                </c:pt>
                <c:pt idx="5587">
                  <c:v>1.5898623555355999E-4</c:v>
                </c:pt>
                <c:pt idx="5588">
                  <c:v>5.5339696038722698E-5</c:v>
                </c:pt>
                <c:pt idx="5589">
                  <c:v>-6.2167013651563403E-5</c:v>
                </c:pt>
                <c:pt idx="5590">
                  <c:v>-1.64103609116661E-4</c:v>
                </c:pt>
                <c:pt idx="5591">
                  <c:v>-2.24939437653608E-4</c:v>
                </c:pt>
                <c:pt idx="5592">
                  <c:v>-2.29437788607246E-4</c:v>
                </c:pt>
                <c:pt idx="5593">
                  <c:v>-1.7647202207549101E-4</c:v>
                </c:pt>
                <c:pt idx="5594">
                  <c:v>-7.9307742861984401E-5</c:v>
                </c:pt>
                <c:pt idx="5595">
                  <c:v>3.7719652540825203E-5</c:v>
                </c:pt>
                <c:pt idx="5596">
                  <c:v>1.4529992696904901E-4</c:v>
                </c:pt>
                <c:pt idx="5597">
                  <c:v>2.1648893331256699E-4</c:v>
                </c:pt>
                <c:pt idx="5598">
                  <c:v>2.3345694330811201E-4</c:v>
                </c:pt>
                <c:pt idx="5599">
                  <c:v>1.9195421359040701E-4</c:v>
                </c:pt>
                <c:pt idx="5600">
                  <c:v>1.02375360281496E-4</c:v>
                </c:pt>
                <c:pt idx="5601">
                  <c:v>-1.2844037100543499E-5</c:v>
                </c:pt>
                <c:pt idx="5602">
                  <c:v>-1.2484656571212999E-4</c:v>
                </c:pt>
                <c:pt idx="5603">
                  <c:v>-2.05580497449249E-4</c:v>
                </c:pt>
                <c:pt idx="5604">
                  <c:v>-2.3482551827138501E-4</c:v>
                </c:pt>
                <c:pt idx="5605">
                  <c:v>-2.0525703129069801E-4</c:v>
                </c:pt>
                <c:pt idx="5606">
                  <c:v>-1.24280647501076E-4</c:v>
                </c:pt>
                <c:pt idx="5607">
                  <c:v>-1.21774045636455E-5</c:v>
                </c:pt>
                <c:pt idx="5608">
                  <c:v>1.0297574488988299E-4</c:v>
                </c:pt>
                <c:pt idx="5609">
                  <c:v>1.9233798022059699E-4</c:v>
                </c:pt>
                <c:pt idx="5610">
                  <c:v>2.3352797522685801E-4</c:v>
                </c:pt>
                <c:pt idx="5611">
                  <c:v>2.1622944013517E-4</c:v>
                </c:pt>
                <c:pt idx="5612">
                  <c:v>1.4477490037156601E-4</c:v>
                </c:pt>
                <c:pt idx="5613">
                  <c:v>3.7060588691625003E-5</c:v>
                </c:pt>
                <c:pt idx="5614">
                  <c:v>-7.9935777333334799E-5</c:v>
                </c:pt>
                <c:pt idx="5615">
                  <c:v>-1.76911732039599E-4</c:v>
                </c:pt>
                <c:pt idx="5616">
                  <c:v>-2.2957904597583701E-4</c:v>
                </c:pt>
                <c:pt idx="5617">
                  <c:v>-2.2474686364242299E-4</c:v>
                </c:pt>
                <c:pt idx="5618">
                  <c:v>-1.6362543508144199E-4</c:v>
                </c:pt>
                <c:pt idx="5619">
                  <c:v>-6.15230012458087E-5</c:v>
                </c:pt>
                <c:pt idx="5620">
                  <c:v>5.5988249912829397E-5</c:v>
                </c:pt>
                <c:pt idx="5621">
                  <c:v>1.5947689655491199E-4</c:v>
                </c:pt>
                <c:pt idx="5622">
                  <c:v>2.23023565131976E-4</c:v>
                </c:pt>
                <c:pt idx="5623">
                  <c:v>2.3071259828398301E-4</c:v>
                </c:pt>
                <c:pt idx="5624">
                  <c:v>1.80618229958714E-4</c:v>
                </c:pt>
                <c:pt idx="5625">
                  <c:v>8.5286905466133004E-5</c:v>
                </c:pt>
                <c:pt idx="5626">
                  <c:v>-3.1405053581991601E-5</c:v>
                </c:pt>
                <c:pt idx="5627">
                  <c:v>-1.40231422137698E-4</c:v>
                </c:pt>
                <c:pt idx="5628">
                  <c:v>-2.1393596108643199E-4</c:v>
                </c:pt>
                <c:pt idx="5629">
                  <c:v>-2.3405891141871799E-4</c:v>
                </c:pt>
                <c:pt idx="5630">
                  <c:v>-1.9556035539011499E-4</c:v>
                </c:pt>
                <c:pt idx="5631">
                  <c:v>-1.08082495185688E-4</c:v>
                </c:pt>
                <c:pt idx="5632">
                  <c:v>6.4652964331165202E-6</c:v>
                </c:pt>
                <c:pt idx="5633">
                  <c:v>1.1939381445246E-4</c:v>
                </c:pt>
                <c:pt idx="5634">
                  <c:v>2.0241941097673199E-4</c:v>
                </c:pt>
                <c:pt idx="5635">
                  <c:v>2.3474781030302099E-4</c:v>
                </c:pt>
                <c:pt idx="5636">
                  <c:v>2.08282164269228E-4</c:v>
                </c:pt>
                <c:pt idx="5637">
                  <c:v>1.2965095810546501E-4</c:v>
                </c:pt>
                <c:pt idx="5638">
                  <c:v>1.8547865188036601E-5</c:v>
                </c:pt>
                <c:pt idx="5639">
                  <c:v>-9.7200655628338394E-5</c:v>
                </c:pt>
                <c:pt idx="5640">
                  <c:v>-1.88604669253505E-4</c:v>
                </c:pt>
                <c:pt idx="5641">
                  <c:v>-2.32771473445706E-4</c:v>
                </c:pt>
                <c:pt idx="5642">
                  <c:v>-2.1863921810404499E-4</c:v>
                </c:pt>
                <c:pt idx="5643">
                  <c:v>-1.4974741424898501E-4</c:v>
                </c:pt>
                <c:pt idx="5644">
                  <c:v>-4.3350441529752697E-5</c:v>
                </c:pt>
                <c:pt idx="5645">
                  <c:v>7.3903918197221896E-5</c:v>
                </c:pt>
                <c:pt idx="5646">
                  <c:v>1.7264858314507801E-4</c:v>
                </c:pt>
                <c:pt idx="5647">
                  <c:v>2.2815233941019699E-4</c:v>
                </c:pt>
                <c:pt idx="5648">
                  <c:v>2.26513926915672E-4</c:v>
                </c:pt>
                <c:pt idx="5649">
                  <c:v>1.68143696234732E-4</c:v>
                </c:pt>
                <c:pt idx="5650">
                  <c:v>6.7660833744039397E-5</c:v>
                </c:pt>
                <c:pt idx="5651">
                  <c:v>-4.9768104295187702E-5</c:v>
                </c:pt>
                <c:pt idx="5652">
                  <c:v>-1.5473231187478E-4</c:v>
                </c:pt>
                <c:pt idx="5653">
                  <c:v>-2.20942852055759E-4</c:v>
                </c:pt>
                <c:pt idx="5654">
                  <c:v>-2.3181688430942601E-4</c:v>
                </c:pt>
                <c:pt idx="5655">
                  <c:v>-1.84630939800252E-4</c:v>
                </c:pt>
                <c:pt idx="5656">
                  <c:v>-9.1203031050908698E-5</c:v>
                </c:pt>
                <c:pt idx="5657">
                  <c:v>2.50672426076645E-5</c:v>
                </c:pt>
                <c:pt idx="5658">
                  <c:v>1.3505926984926401E-4</c:v>
                </c:pt>
                <c:pt idx="5659">
                  <c:v>2.11224865110234E-4</c:v>
                </c:pt>
                <c:pt idx="5660">
                  <c:v>2.3448788256041201E-4</c:v>
                </c:pt>
                <c:pt idx="5661">
                  <c:v>1.9902195516611999E-4</c:v>
                </c:pt>
                <c:pt idx="5662">
                  <c:v>1.13709744457898E-4</c:v>
                </c:pt>
                <c:pt idx="5663">
                  <c:v>-8.1777153846574905E-8</c:v>
                </c:pt>
                <c:pt idx="5664">
                  <c:v>-1.1385281717010201E-4</c:v>
                </c:pt>
                <c:pt idx="5665">
                  <c:v>-1.9910871283450399E-4</c:v>
                </c:pt>
                <c:pt idx="5666">
                  <c:v>-2.3449659618872401E-4</c:v>
                </c:pt>
                <c:pt idx="5667">
                  <c:v>-2.11153352316208E-4</c:v>
                </c:pt>
                <c:pt idx="5668">
                  <c:v>-1.3492544145579701E-4</c:v>
                </c:pt>
                <c:pt idx="5669">
                  <c:v>-2.49046167661112E-5</c:v>
                </c:pt>
                <c:pt idx="5670">
                  <c:v>9.1353723689673703E-5</c:v>
                </c:pt>
                <c:pt idx="5671">
                  <c:v>1.8473195733002099E-4</c:v>
                </c:pt>
                <c:pt idx="5672">
                  <c:v>2.3184292626320099E-4</c:v>
                </c:pt>
                <c:pt idx="5673">
                  <c:v>2.2088739606466399E-4</c:v>
                </c:pt>
                <c:pt idx="5674">
                  <c:v>1.54609247235809E-4</c:v>
                </c:pt>
                <c:pt idx="5675">
                  <c:v>4.9608253310608902E-5</c:v>
                </c:pt>
                <c:pt idx="5676">
                  <c:v>-6.7817435403495001E-5</c:v>
                </c:pt>
                <c:pt idx="5677">
                  <c:v>-1.68257826711967E-4</c:v>
                </c:pt>
                <c:pt idx="5678">
                  <c:v>-2.2655700152464999E-4</c:v>
                </c:pt>
                <c:pt idx="5679">
                  <c:v>-2.2811356984788299E-4</c:v>
                </c:pt>
                <c:pt idx="5680">
                  <c:v>-1.7253767948886299E-4</c:v>
                </c:pt>
                <c:pt idx="5681">
                  <c:v>-7.3748656955800794E-5</c:v>
                </c:pt>
                <c:pt idx="5682">
                  <c:v>4.3511174215294803E-5</c:v>
                </c:pt>
                <c:pt idx="5683">
                  <c:v>1.49873361880441E-4</c:v>
                </c:pt>
                <c:pt idx="5684">
                  <c:v>2.1869883631579399E-4</c:v>
                </c:pt>
                <c:pt idx="5685">
                  <c:v>2.3274983048677199E-4</c:v>
                </c:pt>
                <c:pt idx="5686">
                  <c:v>1.88507185737215E-4</c:v>
                </c:pt>
                <c:pt idx="5687">
                  <c:v>9.7051746906091503E-5</c:v>
                </c:pt>
                <c:pt idx="5688">
                  <c:v>-1.87109040029908E-5</c:v>
                </c:pt>
                <c:pt idx="5689">
                  <c:v>-1.2978729293050201E-4</c:v>
                </c:pt>
                <c:pt idx="5690">
                  <c:v>-2.0835764920165801E-4</c:v>
                </c:pt>
                <c:pt idx="5691">
                  <c:v>-2.3474353967324201E-4</c:v>
                </c:pt>
                <c:pt idx="5692">
                  <c:v>-2.0233645439046499E-4</c:v>
                </c:pt>
                <c:pt idx="5693">
                  <c:v>-1.19252948901361E-4</c:v>
                </c:pt>
                <c:pt idx="5694">
                  <c:v>-6.3018025683248002E-6</c:v>
                </c:pt>
                <c:pt idx="5695">
                  <c:v>1.0822766931149299E-4</c:v>
                </c:pt>
                <c:pt idx="5696">
                  <c:v>1.9565085001652999E-4</c:v>
                </c:pt>
                <c:pt idx="5697">
                  <c:v>2.3407206160517099E-4</c:v>
                </c:pt>
                <c:pt idx="5698">
                  <c:v>2.13868473287146E-4</c:v>
                </c:pt>
                <c:pt idx="5699">
                  <c:v>1.4010019909066899E-4</c:v>
                </c:pt>
                <c:pt idx="5700">
                  <c:v>3.1242960913396999E-5</c:v>
                </c:pt>
                <c:pt idx="5701">
                  <c:v>-8.5439270641894197E-5</c:v>
                </c:pt>
                <c:pt idx="5702">
                  <c:v>-1.8072270683816799E-4</c:v>
                </c:pt>
                <c:pt idx="5703">
                  <c:v>-2.3074301998454201E-4</c:v>
                </c:pt>
                <c:pt idx="5704">
                  <c:v>-2.2297231235001401E-4</c:v>
                </c:pt>
                <c:pt idx="5705">
                  <c:v>-1.5935680586761901E-4</c:v>
                </c:pt>
                <c:pt idx="5706">
                  <c:v>-5.58293987778274E-5</c:v>
                </c:pt>
                <c:pt idx="5707">
                  <c:v>6.1680827576317593E-5</c:v>
                </c:pt>
                <c:pt idx="5708">
                  <c:v>1.6374270802389901E-4</c:v>
                </c:pt>
                <c:pt idx="5709">
                  <c:v>2.2479421146088001E-4</c:v>
                </c:pt>
                <c:pt idx="5710">
                  <c:v>2.29544610115438E-4</c:v>
                </c:pt>
                <c:pt idx="5711">
                  <c:v>1.76804137175205E-4</c:v>
                </c:pt>
                <c:pt idx="5712">
                  <c:v>7.9781971266203506E-5</c:v>
                </c:pt>
                <c:pt idx="5713">
                  <c:v>-3.7222084277836998E-5</c:v>
                </c:pt>
                <c:pt idx="5714">
                  <c:v>-1.4490363790544599E-4</c:v>
                </c:pt>
                <c:pt idx="5715">
                  <c:v>-2.1629317650272801E-4</c:v>
                </c:pt>
                <c:pt idx="5716">
                  <c:v>-2.3351074725944801E-4</c:v>
                </c:pt>
                <c:pt idx="5717">
                  <c:v>-1.92244102769531E-4</c:v>
                </c:pt>
                <c:pt idx="5718">
                  <c:v>-1.02828730145154E-4</c:v>
                </c:pt>
                <c:pt idx="5719">
                  <c:v>1.23407358472074E-5</c:v>
                </c:pt>
                <c:pt idx="5720">
                  <c:v>1.24419387990268E-4</c:v>
                </c:pt>
                <c:pt idx="5721">
                  <c:v>2.0533643256931899E-4</c:v>
                </c:pt>
                <c:pt idx="5722">
                  <c:v>2.34825693796635E-4</c:v>
                </c:pt>
                <c:pt idx="5723">
                  <c:v>2.0550140325973899E-4</c:v>
                </c:pt>
                <c:pt idx="5724">
                  <c:v>1.24708011438289E-4</c:v>
                </c:pt>
                <c:pt idx="5725">
                  <c:v>1.2680724519782E-5</c:v>
                </c:pt>
                <c:pt idx="5726">
                  <c:v>-1.02522528520208E-4</c:v>
                </c:pt>
                <c:pt idx="5727">
                  <c:v>-1.9204837828871901E-4</c:v>
                </c:pt>
                <c:pt idx="5728">
                  <c:v>-2.3347452033317499E-4</c:v>
                </c:pt>
                <c:pt idx="5729">
                  <c:v>-2.1642552038941501E-4</c:v>
                </c:pt>
                <c:pt idx="5730">
                  <c:v>-1.4517140625767099E-4</c:v>
                </c:pt>
                <c:pt idx="5731">
                  <c:v>-3.755821285067E-5</c:v>
                </c:pt>
                <c:pt idx="5732">
                  <c:v>7.9461667959018396E-5</c:v>
                </c:pt>
                <c:pt idx="5733">
                  <c:v>1.7657988108397E-4</c:v>
                </c:pt>
                <c:pt idx="5734">
                  <c:v>2.2947256756938701E-4</c:v>
                </c:pt>
                <c:pt idx="5735">
                  <c:v>2.2489242596259099E-4</c:v>
                </c:pt>
                <c:pt idx="5736">
                  <c:v>1.6398658114213899E-4</c:v>
                </c:pt>
                <c:pt idx="5737">
                  <c:v>6.2009279775745305E-5</c:v>
                </c:pt>
                <c:pt idx="5738">
                  <c:v>-5.5498630388128202E-5</c:v>
                </c:pt>
                <c:pt idx="5739">
                  <c:v>-1.59106564282787E-4</c:v>
                </c:pt>
                <c:pt idx="5740">
                  <c:v>-2.2286527212735501E-4</c:v>
                </c:pt>
                <c:pt idx="5741">
                  <c:v>-2.3080599001185201E-4</c:v>
                </c:pt>
                <c:pt idx="5742">
                  <c:v>-1.8093991588146799E-4</c:v>
                </c:pt>
                <c:pt idx="5743">
                  <c:v>-8.5756317348824001E-5</c:v>
                </c:pt>
                <c:pt idx="5744">
                  <c:v>3.0905482857403898E-5</c:v>
                </c:pt>
                <c:pt idx="5745">
                  <c:v>1.3982681315829801E-4</c:v>
                </c:pt>
                <c:pt idx="5746">
                  <c:v>2.13727650681123E-4</c:v>
                </c:pt>
                <c:pt idx="5747">
                  <c:v>2.3409907222077299E-4</c:v>
                </c:pt>
                <c:pt idx="5748">
                  <c:v>1.9583892887752E-4</c:v>
                </c:pt>
                <c:pt idx="5749">
                  <c:v>1.08529710900378E-4</c:v>
                </c:pt>
                <c:pt idx="5750">
                  <c:v>-5.9614464412106499E-6</c:v>
                </c:pt>
                <c:pt idx="5751">
                  <c:v>-1.1895952253946899E-4</c:v>
                </c:pt>
                <c:pt idx="5752">
                  <c:v>-2.02163448246416E-4</c:v>
                </c:pt>
                <c:pt idx="5753">
                  <c:v>-2.3473428420906601E-4</c:v>
                </c:pt>
                <c:pt idx="5754">
                  <c:v>-2.08514462505774E-4</c:v>
                </c:pt>
                <c:pt idx="5755">
                  <c:v>-1.3007090013809501E-4</c:v>
                </c:pt>
                <c:pt idx="5756">
                  <c:v>-1.9050273929547701E-5</c:v>
                </c:pt>
                <c:pt idx="5757">
                  <c:v>9.6741611563975E-5</c:v>
                </c:pt>
                <c:pt idx="5758">
                  <c:v>1.8830396029991201E-4</c:v>
                </c:pt>
                <c:pt idx="5759">
                  <c:v>2.3270441402577401E-4</c:v>
                </c:pt>
                <c:pt idx="5760">
                  <c:v>2.18822603665501E-4</c:v>
                </c:pt>
                <c:pt idx="5761">
                  <c:v>1.50135314740323E-4</c:v>
                </c:pt>
                <c:pt idx="5762">
                  <c:v>4.38457048665558E-5</c:v>
                </c:pt>
                <c:pt idx="5763">
                  <c:v>-7.3425333790046502E-5</c:v>
                </c:pt>
                <c:pt idx="5764">
                  <c:v>-1.7230654210123001E-4</c:v>
                </c:pt>
                <c:pt idx="5765">
                  <c:v>-2.2803250803097601E-4</c:v>
                </c:pt>
                <c:pt idx="5766">
                  <c:v>-2.26646317713385E-4</c:v>
                </c:pt>
                <c:pt idx="5767">
                  <c:v>-1.68495151112797E-4</c:v>
                </c:pt>
                <c:pt idx="5768">
                  <c:v>-6.8143328647978895E-5</c:v>
                </c:pt>
                <c:pt idx="5769">
                  <c:v>4.9275413207246799E-5</c:v>
                </c:pt>
                <c:pt idx="5770">
                  <c:v>1.5435282214224601E-4</c:v>
                </c:pt>
                <c:pt idx="5771">
                  <c:v>2.2077160923632901E-4</c:v>
                </c:pt>
                <c:pt idx="5772">
                  <c:v>2.3189677722953899E-4</c:v>
                </c:pt>
                <c:pt idx="5773">
                  <c:v>1.84941958782446E-4</c:v>
                </c:pt>
                <c:pt idx="5774">
                  <c:v>9.1667279461671606E-5</c:v>
                </c:pt>
                <c:pt idx="5775">
                  <c:v>-2.4566038662796101E-5</c:v>
                </c:pt>
                <c:pt idx="5776">
                  <c:v>-1.3464664000752599E-4</c:v>
                </c:pt>
                <c:pt idx="5777">
                  <c:v>-2.1100415507525899E-4</c:v>
                </c:pt>
                <c:pt idx="5778">
                  <c:v>-2.3451437052964601E-4</c:v>
                </c:pt>
                <c:pt idx="5779">
                  <c:v>-1.9928900706334799E-4</c:v>
                </c:pt>
                <c:pt idx="5780">
                  <c:v>-1.1415047547879E-4</c:v>
                </c:pt>
                <c:pt idx="5781">
                  <c:v>-4.2224917243012997E-7</c:v>
                </c:pt>
                <c:pt idx="5782">
                  <c:v>1.1341173205860901E-4</c:v>
                </c:pt>
                <c:pt idx="5783">
                  <c:v>1.98841041440262E-4</c:v>
                </c:pt>
                <c:pt idx="5784">
                  <c:v>2.3446937847293299E-4</c:v>
                </c:pt>
                <c:pt idx="5785">
                  <c:v>2.1137340512463401E-4</c:v>
                </c:pt>
                <c:pt idx="5786">
                  <c:v>1.35337651197463E-4</c:v>
                </c:pt>
                <c:pt idx="5787">
                  <c:v>2.5405742954051601E-5</c:v>
                </c:pt>
                <c:pt idx="5788">
                  <c:v>-9.0889191217989105E-5</c:v>
                </c:pt>
                <c:pt idx="5789">
                  <c:v>-1.8442036361387599E-4</c:v>
                </c:pt>
                <c:pt idx="5790">
                  <c:v>-2.31762311881791E-4</c:v>
                </c:pt>
                <c:pt idx="5791">
                  <c:v>-2.21057951389908E-4</c:v>
                </c:pt>
                <c:pt idx="5792">
                  <c:v>-1.54988255628452E-4</c:v>
                </c:pt>
                <c:pt idx="5793">
                  <c:v>-5.0100789767515801E-5</c:v>
                </c:pt>
                <c:pt idx="5794">
                  <c:v>6.7334729693430804E-5</c:v>
                </c:pt>
                <c:pt idx="5795">
                  <c:v>1.6790584838832E-4</c:v>
                </c:pt>
                <c:pt idx="5796">
                  <c:v>2.2642390574209299E-4</c:v>
                </c:pt>
                <c:pt idx="5797">
                  <c:v>2.2823269127082301E-4</c:v>
                </c:pt>
                <c:pt idx="5798">
                  <c:v>1.7287918341794901E-4</c:v>
                </c:pt>
                <c:pt idx="5799">
                  <c:v>7.4227011613457394E-5</c:v>
                </c:pt>
                <c:pt idx="5800">
                  <c:v>-4.3015775720575198E-5</c:v>
                </c:pt>
                <c:pt idx="5801">
                  <c:v>-1.4948499517489E-4</c:v>
                </c:pt>
                <c:pt idx="5802">
                  <c:v>-2.18514770250069E-4</c:v>
                </c:pt>
                <c:pt idx="5803">
                  <c:v>-2.3281616554889699E-4</c:v>
                </c:pt>
                <c:pt idx="5804">
                  <c:v>-1.8880730789936701E-4</c:v>
                </c:pt>
                <c:pt idx="5805">
                  <c:v>-9.7510488710938003E-5</c:v>
                </c:pt>
                <c:pt idx="5806">
                  <c:v>1.8208437286301701E-5</c:v>
                </c:pt>
                <c:pt idx="5807">
                  <c:v>1.29366947208242E-4</c:v>
                </c:pt>
                <c:pt idx="5808">
                  <c:v>2.0812470266760299E-4</c:v>
                </c:pt>
                <c:pt idx="5809">
                  <c:v>2.34756335231941E-4</c:v>
                </c:pt>
                <c:pt idx="5810">
                  <c:v>2.0259178731486401E-4</c:v>
                </c:pt>
                <c:pt idx="5811">
                  <c:v>1.19686869476574E-4</c:v>
                </c:pt>
                <c:pt idx="5812">
                  <c:v>6.8056326944420198E-6</c:v>
                </c:pt>
                <c:pt idx="5813">
                  <c:v>-1.07780117015093E-4</c:v>
                </c:pt>
                <c:pt idx="5814">
                  <c:v>-1.9537166779889399E-4</c:v>
                </c:pt>
                <c:pt idx="5815">
                  <c:v>-2.3403117238462599E-4</c:v>
                </c:pt>
                <c:pt idx="5816">
                  <c:v>-2.1407611802263699E-4</c:v>
                </c:pt>
                <c:pt idx="5817">
                  <c:v>-1.40504371870057E-4</c:v>
                </c:pt>
                <c:pt idx="5818">
                  <c:v>-3.1742434156778198E-5</c:v>
                </c:pt>
                <c:pt idx="5819">
                  <c:v>8.49695931068313E-5</c:v>
                </c:pt>
                <c:pt idx="5820">
                  <c:v>1.80400458663747E-4</c:v>
                </c:pt>
                <c:pt idx="5821">
                  <c:v>2.3064891022512999E-4</c:v>
                </c:pt>
                <c:pt idx="5822">
                  <c:v>2.2312991137867001E-4</c:v>
                </c:pt>
                <c:pt idx="5823">
                  <c:v>1.59726642029943E-4</c:v>
                </c:pt>
                <c:pt idx="5824">
                  <c:v>5.6318844312667597E-5</c:v>
                </c:pt>
                <c:pt idx="5825">
                  <c:v>-6.1194357339461105E-5</c:v>
                </c:pt>
                <c:pt idx="5826">
                  <c:v>-1.6338105257368899E-4</c:v>
                </c:pt>
                <c:pt idx="5827">
                  <c:v>-2.2464794964837E-4</c:v>
                </c:pt>
                <c:pt idx="5828">
                  <c:v>-2.2965037411891301E-4</c:v>
                </c:pt>
                <c:pt idx="5829">
                  <c:v>-1.77135437743882E-4</c:v>
                </c:pt>
                <c:pt idx="5830">
                  <c:v>-8.0255832117418396E-5</c:v>
                </c:pt>
                <c:pt idx="5831">
                  <c:v>3.67243445338904E-5</c:v>
                </c:pt>
                <c:pt idx="5832">
                  <c:v>1.4450668127539201E-4</c:v>
                </c:pt>
                <c:pt idx="5833">
                  <c:v>2.1609642323710401E-4</c:v>
                </c:pt>
                <c:pt idx="5834">
                  <c:v>2.3356347543419801E-4</c:v>
                </c:pt>
                <c:pt idx="5835">
                  <c:v>1.9253310628618701E-4</c:v>
                </c:pt>
                <c:pt idx="5836">
                  <c:v>1.03281626280122E-4</c:v>
                </c:pt>
                <c:pt idx="5837">
                  <c:v>-1.18373777404939E-5</c:v>
                </c:pt>
                <c:pt idx="5838">
                  <c:v>-1.2399163707224199E-4</c:v>
                </c:pt>
                <c:pt idx="5839">
                  <c:v>-2.05091421710975E-4</c:v>
                </c:pt>
                <c:pt idx="5840">
                  <c:v>-2.3482478748738201E-4</c:v>
                </c:pt>
                <c:pt idx="5841">
                  <c:v>-2.0574482849035201E-4</c:v>
                </c:pt>
                <c:pt idx="5842">
                  <c:v>-1.2513480084965899E-4</c:v>
                </c:pt>
                <c:pt idx="5843">
                  <c:v>-1.31839860562239E-5</c:v>
                </c:pt>
                <c:pt idx="5844">
                  <c:v>1.02068839832505E-4</c:v>
                </c:pt>
                <c:pt idx="5845">
                  <c:v>1.9175789159607001E-4</c:v>
                </c:pt>
                <c:pt idx="5846">
                  <c:v>2.3341998982980301E-4</c:v>
                </c:pt>
                <c:pt idx="5847">
                  <c:v>2.16620603578172E-4</c:v>
                </c:pt>
                <c:pt idx="5848">
                  <c:v>1.4556724334372401E-4</c:v>
                </c:pt>
                <c:pt idx="5849">
                  <c:v>3.8055663980222903E-5</c:v>
                </c:pt>
                <c:pt idx="5850">
                  <c:v>-7.8987192507325301E-5</c:v>
                </c:pt>
                <c:pt idx="5851">
                  <c:v>-1.7624721663044501E-4</c:v>
                </c:pt>
                <c:pt idx="5852">
                  <c:v>-2.29365031990116E-4</c:v>
                </c:pt>
                <c:pt idx="5853">
                  <c:v>-2.2503695221050399E-4</c:v>
                </c:pt>
                <c:pt idx="5854">
                  <c:v>-1.64346971721872E-4</c:v>
                </c:pt>
                <c:pt idx="5855">
                  <c:v>-6.2495272630902206E-5</c:v>
                </c:pt>
                <c:pt idx="5856">
                  <c:v>5.50087551830023E-5</c:v>
                </c:pt>
                <c:pt idx="5857">
                  <c:v>1.58735499011781E-4</c:v>
                </c:pt>
                <c:pt idx="5858">
                  <c:v>2.22705952389514E-4</c:v>
                </c:pt>
                <c:pt idx="5859">
                  <c:v>2.30898318423867E-4</c:v>
                </c:pt>
                <c:pt idx="5860">
                  <c:v>1.81260768219785E-4</c:v>
                </c:pt>
                <c:pt idx="5861">
                  <c:v>8.6225334154888406E-5</c:v>
                </c:pt>
                <c:pt idx="5862">
                  <c:v>-3.0405769752239699E-5</c:v>
                </c:pt>
                <c:pt idx="5863">
                  <c:v>-1.3942156000121801E-4</c:v>
                </c:pt>
                <c:pt idx="5864">
                  <c:v>-2.1351835563932501E-4</c:v>
                </c:pt>
                <c:pt idx="5865">
                  <c:v>-2.3413815453584801E-4</c:v>
                </c:pt>
                <c:pt idx="5866">
                  <c:v>-1.96116600141208E-4</c:v>
                </c:pt>
                <c:pt idx="5867">
                  <c:v>-1.08976426622141E-4</c:v>
                </c:pt>
                <c:pt idx="5868">
                  <c:v>5.4575689851106196E-6</c:v>
                </c:pt>
                <c:pt idx="5869">
                  <c:v>1.18524682583742E-4</c:v>
                </c:pt>
                <c:pt idx="5870">
                  <c:v>2.01906554155525E-4</c:v>
                </c:pt>
                <c:pt idx="5871">
                  <c:v>2.3471967670172901E-4</c:v>
                </c:pt>
                <c:pt idx="5872">
                  <c:v>2.0874580012282301E-4</c:v>
                </c:pt>
                <c:pt idx="5873">
                  <c:v>1.3049024293822599E-4</c:v>
                </c:pt>
                <c:pt idx="5874">
                  <c:v>1.9552594907053001E-5</c:v>
                </c:pt>
                <c:pt idx="5875">
                  <c:v>-9.6282121814084194E-5</c:v>
                </c:pt>
                <c:pt idx="5876">
                  <c:v>-1.8800238383596301E-4</c:v>
                </c:pt>
                <c:pt idx="5877">
                  <c:v>-2.3263628254400801E-4</c:v>
                </c:pt>
                <c:pt idx="5878">
                  <c:v>-2.19004981118183E-4</c:v>
                </c:pt>
                <c:pt idx="5879">
                  <c:v>-1.50522523563041E-4</c:v>
                </c:pt>
                <c:pt idx="5880">
                  <c:v>-4.43407662075911E-5</c:v>
                </c:pt>
                <c:pt idx="5881">
                  <c:v>7.2946411114693804E-5</c:v>
                </c:pt>
                <c:pt idx="5882">
                  <c:v>1.7196370724662199E-4</c:v>
                </c:pt>
                <c:pt idx="5883">
                  <c:v>2.2791162611324301E-4</c:v>
                </c:pt>
                <c:pt idx="5884">
                  <c:v>2.2677766435872E-4</c:v>
                </c:pt>
                <c:pt idx="5885">
                  <c:v>1.68845829739061E-4</c:v>
                </c:pt>
                <c:pt idx="5886">
                  <c:v>6.86255096177707E-5</c:v>
                </c:pt>
                <c:pt idx="5887">
                  <c:v>-4.8782495109044598E-5</c:v>
                </c:pt>
                <c:pt idx="5888">
                  <c:v>-1.5397262131116999E-4</c:v>
                </c:pt>
                <c:pt idx="5889">
                  <c:v>-2.2059934932911699E-4</c:v>
                </c:pt>
                <c:pt idx="5890">
                  <c:v>-2.3197560180857499E-4</c:v>
                </c:pt>
                <c:pt idx="5891">
                  <c:v>-1.8525212574291899E-4</c:v>
                </c:pt>
                <c:pt idx="5892">
                  <c:v>-9.2131105564193796E-5</c:v>
                </c:pt>
                <c:pt idx="5893">
                  <c:v>2.4064721542969099E-5</c:v>
                </c:pt>
                <c:pt idx="5894">
                  <c:v>1.34233389853001E-4</c:v>
                </c:pt>
                <c:pt idx="5895">
                  <c:v>2.10782472950853E-4</c:v>
                </c:pt>
                <c:pt idx="5896">
                  <c:v>2.34539778098634E-4</c:v>
                </c:pt>
                <c:pt idx="5897">
                  <c:v>1.9955514084246001E-4</c:v>
                </c:pt>
                <c:pt idx="5898">
                  <c:v>1.1459068061207301E-4</c:v>
                </c:pt>
                <c:pt idx="5899">
                  <c:v>9.2627355341838199E-7</c:v>
                </c:pt>
                <c:pt idx="5900">
                  <c:v>-1.12970124462873E-4</c:v>
                </c:pt>
                <c:pt idx="5901">
                  <c:v>-1.9857245399166601E-4</c:v>
                </c:pt>
                <c:pt idx="5902">
                  <c:v>-2.3444108056417301E-4</c:v>
                </c:pt>
                <c:pt idx="5903">
                  <c:v>-2.1159248414250601E-4</c:v>
                </c:pt>
                <c:pt idx="5904">
                  <c:v>-1.3574923744287301E-4</c:v>
                </c:pt>
                <c:pt idx="5905">
                  <c:v>-2.59067520985422E-5</c:v>
                </c:pt>
                <c:pt idx="5906">
                  <c:v>9.0424240022691406E-5</c:v>
                </c:pt>
                <c:pt idx="5907">
                  <c:v>1.8410792027898101E-4</c:v>
                </c:pt>
                <c:pt idx="5908">
                  <c:v>2.31680629778781E-4</c:v>
                </c:pt>
                <c:pt idx="5909">
                  <c:v>2.2122748830820201E-4</c:v>
                </c:pt>
                <c:pt idx="5910">
                  <c:v>1.55366549995131E-4</c:v>
                </c:pt>
                <c:pt idx="5911">
                  <c:v>5.0593095411677801E-5</c:v>
                </c:pt>
                <c:pt idx="5912">
                  <c:v>-6.6851713774408896E-5</c:v>
                </c:pt>
                <c:pt idx="5913">
                  <c:v>-1.6755309652777099E-4</c:v>
                </c:pt>
                <c:pt idx="5914">
                  <c:v>-2.2628976683180399E-4</c:v>
                </c:pt>
                <c:pt idx="5915">
                  <c:v>-2.2835076123301401E-4</c:v>
                </c:pt>
                <c:pt idx="5916">
                  <c:v>-1.7321989089813601E-4</c:v>
                </c:pt>
                <c:pt idx="5917">
                  <c:v>-7.4705024309632199E-5</c:v>
                </c:pt>
                <c:pt idx="5918">
                  <c:v>4.2520179053545001E-5</c:v>
                </c:pt>
                <c:pt idx="5919">
                  <c:v>1.4909593979672099E-4</c:v>
                </c:pt>
                <c:pt idx="5920">
                  <c:v>2.1832969749374699E-4</c:v>
                </c:pt>
                <c:pt idx="5921">
                  <c:v>2.3288142803435199E-4</c:v>
                </c:pt>
                <c:pt idx="5922">
                  <c:v>1.8910656023225799E-4</c:v>
                </c:pt>
                <c:pt idx="5923">
                  <c:v>9.7968781288064404E-5</c:v>
                </c:pt>
                <c:pt idx="5924">
                  <c:v>-1.7705886683921199E-5</c:v>
                </c:pt>
                <c:pt idx="5925">
                  <c:v>-1.2894600549657201E-4</c:v>
                </c:pt>
                <c:pt idx="5926">
                  <c:v>-2.0789079730966199E-4</c:v>
                </c:pt>
                <c:pt idx="5927">
                  <c:v>-2.3476804927567E-4</c:v>
                </c:pt>
                <c:pt idx="5928">
                  <c:v>-2.02846186905343E-4</c:v>
                </c:pt>
                <c:pt idx="5929">
                  <c:v>-1.20120238658186E-4</c:v>
                </c:pt>
                <c:pt idx="5930">
                  <c:v>-7.3094314672257501E-6</c:v>
                </c:pt>
                <c:pt idx="5931">
                  <c:v>1.07332068179122E-4</c:v>
                </c:pt>
                <c:pt idx="5932">
                  <c:v>1.9509158551019799E-4</c:v>
                </c:pt>
                <c:pt idx="5933">
                  <c:v>2.33989204989913E-4</c:v>
                </c:pt>
                <c:pt idx="5934">
                  <c:v>2.1428277651626E-4</c:v>
                </c:pt>
                <c:pt idx="5935">
                  <c:v>1.4090789735027201E-4</c:v>
                </c:pt>
                <c:pt idx="5936">
                  <c:v>3.22417611637746E-5</c:v>
                </c:pt>
                <c:pt idx="5937">
                  <c:v>-8.4499524119555596E-5</c:v>
                </c:pt>
                <c:pt idx="5938">
                  <c:v>-1.80077379390152E-4</c:v>
                </c:pt>
                <c:pt idx="5939">
                  <c:v>-2.3055373787352599E-4</c:v>
                </c:pt>
                <c:pt idx="5940">
                  <c:v>-2.2328648245492099E-4</c:v>
                </c:pt>
                <c:pt idx="5941">
                  <c:v>-1.6009574233670699E-4</c:v>
                </c:pt>
                <c:pt idx="5942">
                  <c:v>-5.6808030388383503E-5</c:v>
                </c:pt>
                <c:pt idx="5943">
                  <c:v>6.07076051821468E-5</c:v>
                </c:pt>
                <c:pt idx="5944">
                  <c:v>1.6301864443216699E-4</c:v>
                </c:pt>
                <c:pt idx="5945">
                  <c:v>2.2450065288990101E-4</c:v>
                </c:pt>
                <c:pt idx="5946">
                  <c:v>2.2975508013041801E-4</c:v>
                </c:pt>
                <c:pt idx="5947">
                  <c:v>1.77465922255231E-4</c:v>
                </c:pt>
                <c:pt idx="5948">
                  <c:v>8.0729323232567305E-5</c:v>
                </c:pt>
                <c:pt idx="5949">
                  <c:v>-3.6226435602056597E-5</c:v>
                </c:pt>
                <c:pt idx="5950">
                  <c:v>-1.4410905890765399E-4</c:v>
                </c:pt>
                <c:pt idx="5951">
                  <c:v>-2.15898674422132E-4</c:v>
                </c:pt>
                <c:pt idx="5952">
                  <c:v>-2.3361512758944601E-4</c:v>
                </c:pt>
                <c:pt idx="5953">
                  <c:v>-1.9282122280894699E-4</c:v>
                </c:pt>
                <c:pt idx="5954">
                  <c:v>-1.0373404659992199E-4</c:v>
                </c:pt>
                <c:pt idx="5955">
                  <c:v>1.1333965099357599E-5</c:v>
                </c:pt>
                <c:pt idx="5956">
                  <c:v>1.2356331492868901E-4</c:v>
                </c:pt>
                <c:pt idx="5957">
                  <c:v>2.04845466002974E-4</c:v>
                </c:pt>
                <c:pt idx="5958">
                  <c:v>2.3482279934780199E-4</c:v>
                </c:pt>
                <c:pt idx="5959">
                  <c:v>2.0598730586108299E-4</c:v>
                </c:pt>
                <c:pt idx="5960">
                  <c:v>1.25561013768983E-4</c:v>
                </c:pt>
                <c:pt idx="5961">
                  <c:v>1.3687186854461299E-5</c:v>
                </c:pt>
                <c:pt idx="5962">
                  <c:v>-1.01614680916903E-4</c:v>
                </c:pt>
                <c:pt idx="5963">
                  <c:v>-1.91466521480913E-4</c:v>
                </c:pt>
                <c:pt idx="5964">
                  <c:v>-2.3336438396796201E-4</c:v>
                </c:pt>
                <c:pt idx="5965">
                  <c:v>-2.16814688802698E-4</c:v>
                </c:pt>
                <c:pt idx="5966">
                  <c:v>-1.4596240980611699E-4</c:v>
                </c:pt>
                <c:pt idx="5967">
                  <c:v>-3.8552939788542302E-5</c:v>
                </c:pt>
                <c:pt idx="5968">
                  <c:v>7.8512353164148394E-5</c:v>
                </c:pt>
                <c:pt idx="5969">
                  <c:v>1.75913740211599E-4</c:v>
                </c:pt>
                <c:pt idx="5970">
                  <c:v>2.2925643973343801E-4</c:v>
                </c:pt>
                <c:pt idx="5971">
                  <c:v>2.2518044172033699E-4</c:v>
                </c:pt>
                <c:pt idx="5972">
                  <c:v>1.6470660516033301E-4</c:v>
                </c:pt>
                <c:pt idx="5973">
                  <c:v>6.2980977572325901E-5</c:v>
                </c:pt>
                <c:pt idx="5974">
                  <c:v>-5.4518626554290698E-5</c:v>
                </c:pt>
                <c:pt idx="5975">
                  <c:v>-1.5836370245137901E-4</c:v>
                </c:pt>
                <c:pt idx="5976">
                  <c:v>-2.2254560665243401E-4</c:v>
                </c:pt>
                <c:pt idx="5977">
                  <c:v>-2.3098958309467199E-4</c:v>
                </c:pt>
                <c:pt idx="5978">
                  <c:v>-1.81580785495508E-4</c:v>
                </c:pt>
                <c:pt idx="5979">
                  <c:v>-8.6693953723580801E-5</c:v>
                </c:pt>
                <c:pt idx="5980">
                  <c:v>2.9905916568661402E-5</c:v>
                </c:pt>
                <c:pt idx="5981">
                  <c:v>1.3901566453344399E-4</c:v>
                </c:pt>
                <c:pt idx="5982">
                  <c:v>2.1330807692525401E-4</c:v>
                </c:pt>
                <c:pt idx="5983">
                  <c:v>2.3417615818389201E-4</c:v>
                </c:pt>
                <c:pt idx="5984">
                  <c:v>1.96393367901957E-4</c:v>
                </c:pt>
                <c:pt idx="5985">
                  <c:v>1.0942264029297401E-4</c:v>
                </c:pt>
                <c:pt idx="5986">
                  <c:v>-4.9536663861640097E-6</c:v>
                </c:pt>
                <c:pt idx="5987">
                  <c:v>-1.1808929658857199E-4</c:v>
                </c:pt>
                <c:pt idx="5988">
                  <c:v>-2.0164872988756E-4</c:v>
                </c:pt>
                <c:pt idx="5989">
                  <c:v>-2.3470398784830701E-4</c:v>
                </c:pt>
                <c:pt idx="5990">
                  <c:v>-2.0897617605461E-4</c:v>
                </c:pt>
                <c:pt idx="5991">
                  <c:v>-1.3090898457395701E-4</c:v>
                </c:pt>
                <c:pt idx="5992">
                  <c:v>-2.0054825806375499E-5</c:v>
                </c:pt>
                <c:pt idx="5993">
                  <c:v>9.5822188495520697E-5</c:v>
                </c:pt>
                <c:pt idx="5994">
                  <c:v>1.8769994125101199E-4</c:v>
                </c:pt>
                <c:pt idx="5995">
                  <c:v>2.32567079314288E-4</c:v>
                </c:pt>
                <c:pt idx="5996">
                  <c:v>2.19186349621883E-4</c:v>
                </c:pt>
                <c:pt idx="5997">
                  <c:v>1.5090903893328001E-4</c:v>
                </c:pt>
                <c:pt idx="5998">
                  <c:v>4.4835623272126903E-5</c:v>
                </c:pt>
                <c:pt idx="5999">
                  <c:v>-7.2467152377545094E-5</c:v>
                </c:pt>
                <c:pt idx="6000">
                  <c:v>-1.7162008016068499E-4</c:v>
                </c:pt>
                <c:pt idx="6001">
                  <c:v>-2.2778969421389801E-4</c:v>
                </c:pt>
                <c:pt idx="6002">
                  <c:v>-2.2690796624656799E-4</c:v>
                </c:pt>
                <c:pt idx="6003">
                  <c:v>-1.6919573049795699E-4</c:v>
                </c:pt>
                <c:pt idx="6004">
                  <c:v>-6.9107374432022294E-5</c:v>
                </c:pt>
                <c:pt idx="6005">
                  <c:v>4.8289352271439102E-5</c:v>
                </c:pt>
                <c:pt idx="6006">
                  <c:v>1.53591711133125E-4</c:v>
                </c:pt>
                <c:pt idx="6007">
                  <c:v>2.2042607312771801E-4</c:v>
                </c:pt>
                <c:pt idx="6008">
                  <c:v>2.3205335768339199E-4</c:v>
                </c:pt>
                <c:pt idx="6009">
                  <c:v>1.8556143925274E-4</c:v>
                </c:pt>
                <c:pt idx="6010">
                  <c:v>9.2594507221642998E-5</c:v>
                </c:pt>
                <c:pt idx="6011">
                  <c:v>-2.3563293557735301E-5</c:v>
                </c:pt>
                <c:pt idx="6012">
                  <c:v>-1.3381952128951701E-4</c:v>
                </c:pt>
                <c:pt idx="6013">
                  <c:v>-2.10559819758299E-4</c:v>
                </c:pt>
                <c:pt idx="6014">
                  <c:v>-2.3456410515032401E-4</c:v>
                </c:pt>
                <c:pt idx="6015">
                  <c:v>-1.9982035527738501E-4</c:v>
                </c:pt>
                <c:pt idx="6016">
                  <c:v>-1.15030357829734E-4</c:v>
                </c:pt>
                <c:pt idx="6017">
                  <c:v>-1.43029366709386E-6</c:v>
                </c:pt>
                <c:pt idx="6018">
                  <c:v>1.12527996417368E-4</c:v>
                </c:pt>
                <c:pt idx="6019">
                  <c:v>1.9830295172609E-4</c:v>
                </c:pt>
                <c:pt idx="6020">
                  <c:v>2.3441170259281199E-4</c:v>
                </c:pt>
                <c:pt idx="6021">
                  <c:v>2.1181058836053401E-4</c:v>
                </c:pt>
                <c:pt idx="6022">
                  <c:v>1.36160198295865E-4</c:v>
                </c:pt>
                <c:pt idx="6023">
                  <c:v>2.6407641891450101E-5</c:v>
                </c:pt>
                <c:pt idx="6024">
                  <c:v>-8.9958872245795999E-5</c:v>
                </c:pt>
                <c:pt idx="6025">
                  <c:v>-1.83794628764754E-4</c:v>
                </c:pt>
                <c:pt idx="6026">
                  <c:v>-2.31597880330479E-4</c:v>
                </c:pt>
                <c:pt idx="6027">
                  <c:v>-2.2139600603849301E-4</c:v>
                </c:pt>
                <c:pt idx="6028">
                  <c:v>-1.5574412859305599E-4</c:v>
                </c:pt>
                <c:pt idx="6029">
                  <c:v>-5.1085167975058298E-5</c:v>
                </c:pt>
                <c:pt idx="6030">
                  <c:v>6.6368389871667704E-5</c:v>
                </c:pt>
                <c:pt idx="6031">
                  <c:v>1.6719957275543399E-4</c:v>
                </c:pt>
                <c:pt idx="6032">
                  <c:v>2.2615458541175599E-4</c:v>
                </c:pt>
                <c:pt idx="6033">
                  <c:v>2.2846777919051001E-4</c:v>
                </c:pt>
                <c:pt idx="6034">
                  <c:v>1.7355980035979501E-4</c:v>
                </c:pt>
                <c:pt idx="6035">
                  <c:v>7.5182692842136201E-5</c:v>
                </c:pt>
                <c:pt idx="6036">
                  <c:v>-4.2024386497402397E-5</c:v>
                </c:pt>
                <c:pt idx="6037">
                  <c:v>-1.48706197538299E-4</c:v>
                </c:pt>
                <c:pt idx="6038">
                  <c:v>-2.18143618899453E-4</c:v>
                </c:pt>
                <c:pt idx="6039">
                  <c:v>-2.3294561764247501E-4</c:v>
                </c:pt>
                <c:pt idx="6040">
                  <c:v>-1.8940494135723899E-4</c:v>
                </c:pt>
                <c:pt idx="6041">
                  <c:v>-9.8426622526131199E-5</c:v>
                </c:pt>
                <c:pt idx="6042">
                  <c:v>1.7203254511083799E-5</c:v>
                </c:pt>
                <c:pt idx="6043">
                  <c:v>1.28524469734755E-4</c:v>
                </c:pt>
                <c:pt idx="6044">
                  <c:v>2.0765593420543101E-4</c:v>
                </c:pt>
                <c:pt idx="6045">
                  <c:v>2.3477868175046399E-4</c:v>
                </c:pt>
                <c:pt idx="6046">
                  <c:v>2.0309965198989099E-4</c:v>
                </c:pt>
                <c:pt idx="6047">
                  <c:v>1.2055305444968E-4</c:v>
                </c:pt>
                <c:pt idx="6048">
                  <c:v>7.8131965656913002E-6</c:v>
                </c:pt>
                <c:pt idx="6049">
                  <c:v>-1.06883524867727E-4</c:v>
                </c:pt>
                <c:pt idx="6050">
                  <c:v>-1.94810604440773E-4</c:v>
                </c:pt>
                <c:pt idx="6051">
                  <c:v>-2.3394615961437601E-4</c:v>
                </c:pt>
                <c:pt idx="6052">
                  <c:v>-2.1448844781594799E-4</c:v>
                </c:pt>
                <c:pt idx="6053">
                  <c:v>-1.41310773672285E-4</c:v>
                </c:pt>
                <c:pt idx="6054">
                  <c:v>-3.2740939634002897E-5</c:v>
                </c:pt>
                <c:pt idx="6055">
                  <c:v>8.4029065845659997E-5</c:v>
                </c:pt>
                <c:pt idx="6056">
                  <c:v>1.79753470505797E-4</c:v>
                </c:pt>
                <c:pt idx="6057">
                  <c:v>2.3045750336818301E-4</c:v>
                </c:pt>
                <c:pt idx="6058">
                  <c:v>2.2344202485744999E-4</c:v>
                </c:pt>
                <c:pt idx="6059">
                  <c:v>1.60464105087479E-4</c:v>
                </c:pt>
                <c:pt idx="6060">
                  <c:v>5.7296954751310301E-5</c:v>
                </c:pt>
                <c:pt idx="6061">
                  <c:v>-6.0220573346826297E-5</c:v>
                </c:pt>
                <c:pt idx="6062">
                  <c:v>-1.62655485268935E-4</c:v>
                </c:pt>
                <c:pt idx="6063">
                  <c:v>-2.24352321864064E-4</c:v>
                </c:pt>
                <c:pt idx="6064">
                  <c:v>-2.2985872766757701E-4</c:v>
                </c:pt>
                <c:pt idx="6065">
                  <c:v>-1.77795589186722E-4</c:v>
                </c:pt>
                <c:pt idx="6066">
                  <c:v>-8.1202442430291702E-5</c:v>
                </c:pt>
                <c:pt idx="6067">
                  <c:v>3.5728359776186098E-5</c:v>
                </c:pt>
                <c:pt idx="6068">
                  <c:v>1.4371077263406501E-4</c:v>
                </c:pt>
                <c:pt idx="6069">
                  <c:v>2.15699930968833E-4</c:v>
                </c:pt>
                <c:pt idx="6070">
                  <c:v>2.3366570348723199E-4</c:v>
                </c:pt>
                <c:pt idx="6071">
                  <c:v>1.93108451010466E-4</c:v>
                </c:pt>
                <c:pt idx="6072">
                  <c:v>1.0418598902027E-4</c:v>
                </c:pt>
                <c:pt idx="6073">
                  <c:v>-1.08305002430045E-5</c:v>
                </c:pt>
                <c:pt idx="6074">
                  <c:v>-1.23134423532873E-4</c:v>
                </c:pt>
                <c:pt idx="6075">
                  <c:v>-2.0459856657842701E-4</c:v>
                </c:pt>
                <c:pt idx="6076">
                  <c:v>-2.34819729387054E-4</c:v>
                </c:pt>
                <c:pt idx="6077">
                  <c:v>-2.0622883425484799E-4</c:v>
                </c:pt>
                <c:pt idx="6078">
                  <c:v>-1.2598664823270899E-4</c:v>
                </c:pt>
                <c:pt idx="6079">
                  <c:v>-1.4190324596264201E-5</c:v>
                </c:pt>
                <c:pt idx="6080">
                  <c:v>1.0116005386569799E-4</c:v>
                </c:pt>
                <c:pt idx="6081">
                  <c:v>1.9117426928558199E-4</c:v>
                </c:pt>
                <c:pt idx="6082">
                  <c:v>2.33307703003826E-4</c:v>
                </c:pt>
                <c:pt idx="6083">
                  <c:v>2.17007775168849E-4</c:v>
                </c:pt>
                <c:pt idx="6084">
                  <c:v>1.4635690382433099E-4</c:v>
                </c:pt>
                <c:pt idx="6085">
                  <c:v>3.9050037984694397E-5</c:v>
                </c:pt>
                <c:pt idx="6086">
                  <c:v>-7.8037152117057894E-5</c:v>
                </c:pt>
                <c:pt idx="6087">
                  <c:v>-1.75579453363747E-4</c:v>
                </c:pt>
                <c:pt idx="6088">
                  <c:v>-2.29146791299634E-4</c:v>
                </c:pt>
                <c:pt idx="6089">
                  <c:v>-2.2532289383103701E-4</c:v>
                </c:pt>
                <c:pt idx="6090">
                  <c:v>-1.6506547980070399E-4</c:v>
                </c:pt>
                <c:pt idx="6091">
                  <c:v>-6.3466392362389098E-5</c:v>
                </c:pt>
                <c:pt idx="6092">
                  <c:v>5.4028246760000703E-5</c:v>
                </c:pt>
                <c:pt idx="6093">
                  <c:v>1.57991176314438E-4</c:v>
                </c:pt>
                <c:pt idx="6094">
                  <c:v>2.2238423565482199E-4</c:v>
                </c:pt>
                <c:pt idx="6095">
                  <c:v>2.31079783603815E-4</c:v>
                </c:pt>
                <c:pt idx="6096">
                  <c:v>1.8189996623432699E-4</c:v>
                </c:pt>
                <c:pt idx="6097">
                  <c:v>8.7162173895985898E-5</c:v>
                </c:pt>
                <c:pt idx="6098">
                  <c:v>-2.9405925609476598E-5</c:v>
                </c:pt>
                <c:pt idx="6099">
                  <c:v>-1.3860912862492599E-4</c:v>
                </c:pt>
                <c:pt idx="6100">
                  <c:v>-2.13096815507656E-4</c:v>
                </c:pt>
                <c:pt idx="6101">
                  <c:v>-2.3421308298982401E-4</c:v>
                </c:pt>
                <c:pt idx="6102">
                  <c:v>-1.9666923088470701E-4</c:v>
                </c:pt>
                <c:pt idx="6103">
                  <c:v>-1.09868349857182E-4</c:v>
                </c:pt>
                <c:pt idx="6104">
                  <c:v>4.4497409658339101E-6</c:v>
                </c:pt>
                <c:pt idx="6105">
                  <c:v>1.1765336655976801E-4</c:v>
                </c:pt>
                <c:pt idx="6106">
                  <c:v>2.01389976630311E-4</c:v>
                </c:pt>
                <c:pt idx="6107">
                  <c:v>2.3468721772107901E-4</c:v>
                </c:pt>
                <c:pt idx="6108">
                  <c:v>2.0920558923980101E-4</c:v>
                </c:pt>
                <c:pt idx="6109">
                  <c:v>1.31327123116161E-4</c:v>
                </c:pt>
                <c:pt idx="6110">
                  <c:v>2.0556964313753301E-5</c:v>
                </c:pt>
                <c:pt idx="6111">
                  <c:v>-9.5361813727182299E-5</c:v>
                </c:pt>
                <c:pt idx="6112">
                  <c:v>-1.8739663393840101E-4</c:v>
                </c:pt>
                <c:pt idx="6113">
                  <c:v>-2.3249680465542999E-4</c:v>
                </c:pt>
                <c:pt idx="6114">
                  <c:v>-2.1936670834104099E-4</c:v>
                </c:pt>
                <c:pt idx="6115">
                  <c:v>-1.5129485907037799E-4</c:v>
                </c:pt>
                <c:pt idx="6116">
                  <c:v>-4.5330273780372303E-5</c:v>
                </c:pt>
                <c:pt idx="6117">
                  <c:v>7.1987559786530403E-5</c:v>
                </c:pt>
                <c:pt idx="6118">
                  <c:v>1.7127566242649701E-4</c:v>
                </c:pt>
                <c:pt idx="6119">
                  <c:v>2.27666712894676E-4</c:v>
                </c:pt>
                <c:pt idx="6120">
                  <c:v>2.27037222776633E-4</c:v>
                </c:pt>
                <c:pt idx="6121">
                  <c:v>1.6954485177750401E-4</c:v>
                </c:pt>
                <c:pt idx="6122">
                  <c:v>6.9588920870798098E-5</c:v>
                </c:pt>
                <c:pt idx="6123">
                  <c:v>-4.7795986966323602E-5</c:v>
                </c:pt>
                <c:pt idx="6124">
                  <c:v>-1.53210093362952E-4</c:v>
                </c:pt>
                <c:pt idx="6125">
                  <c:v>-2.20251781430413E-4</c:v>
                </c:pt>
                <c:pt idx="6126">
                  <c:v>-2.3213004449577001E-4</c:v>
                </c:pt>
                <c:pt idx="6127">
                  <c:v>-1.85869897886912E-4</c:v>
                </c:pt>
                <c:pt idx="6128">
                  <c:v>-9.3057482299142505E-5</c:v>
                </c:pt>
                <c:pt idx="6129">
                  <c:v>2.30617570171574E-5</c:v>
                </c:pt>
                <c:pt idx="6130">
                  <c:v>1.33405036223756E-4</c:v>
                </c:pt>
                <c:pt idx="6131">
                  <c:v>2.10336196523353E-4</c:v>
                </c:pt>
                <c:pt idx="6132">
                  <c:v>2.3458735157264301E-4</c:v>
                </c:pt>
                <c:pt idx="6133">
                  <c:v>2.00084649146288E-4</c:v>
                </c:pt>
                <c:pt idx="6134">
                  <c:v>1.1546950510619599E-4</c:v>
                </c:pt>
                <c:pt idx="6135">
                  <c:v>1.9343071914519999E-6</c:v>
                </c:pt>
                <c:pt idx="6136">
                  <c:v>-1.12085349958962E-4</c:v>
                </c:pt>
                <c:pt idx="6137">
                  <c:v>-1.9803253588512301E-4</c:v>
                </c:pt>
                <c:pt idx="6138">
                  <c:v>-2.34381244694192E-4</c:v>
                </c:pt>
                <c:pt idx="6139">
                  <c:v>-2.1202771677391799E-4</c:v>
                </c:pt>
                <c:pt idx="6140">
                  <c:v>-1.36570531863154E-4</c:v>
                </c:pt>
                <c:pt idx="6141">
                  <c:v>-2.6908410025191599E-5</c:v>
                </c:pt>
                <c:pt idx="6142">
                  <c:v>8.9493090031237204E-5</c:v>
                </c:pt>
                <c:pt idx="6143">
                  <c:v>1.83480490514517E-4</c:v>
                </c:pt>
                <c:pt idx="6144">
                  <c:v>2.31514063918109E-4</c:v>
                </c:pt>
                <c:pt idx="6145">
                  <c:v>2.21563503804426E-4</c:v>
                </c:pt>
                <c:pt idx="6146">
                  <c:v>1.56120989682734E-4</c:v>
                </c:pt>
                <c:pt idx="6147">
                  <c:v>5.1577005190694897E-5</c:v>
                </c:pt>
                <c:pt idx="6148">
                  <c:v>-6.5884760211865201E-5</c:v>
                </c:pt>
                <c:pt idx="6149">
                  <c:v>-1.6684527869998401E-4</c:v>
                </c:pt>
                <c:pt idx="6150">
                  <c:v>-2.2601836210472601E-4</c:v>
                </c:pt>
                <c:pt idx="6151">
                  <c:v>-2.2858374460421499E-4</c:v>
                </c:pt>
                <c:pt idx="6152">
                  <c:v>-1.7389891023697501E-4</c:v>
                </c:pt>
                <c:pt idx="6153">
                  <c:v>-7.56600150103655E-5</c:v>
                </c:pt>
                <c:pt idx="6154">
                  <c:v>4.1528400336247598E-5</c:v>
                </c:pt>
                <c:pt idx="6155">
                  <c:v>1.4831577019515499E-4</c:v>
                </c:pt>
                <c:pt idx="6156">
                  <c:v>2.1795653532444601E-4</c:v>
                </c:pt>
                <c:pt idx="6157">
                  <c:v>2.33008734077547E-4</c:v>
                </c:pt>
                <c:pt idx="6158">
                  <c:v>1.8970244989968099E-4</c:v>
                </c:pt>
                <c:pt idx="6159">
                  <c:v>9.8884010315879197E-5</c:v>
                </c:pt>
                <c:pt idx="6160">
                  <c:v>-1.67005430834002E-5</c:v>
                </c:pt>
                <c:pt idx="6161">
                  <c:v>-1.2810234186479399E-4</c:v>
                </c:pt>
                <c:pt idx="6162">
                  <c:v>-2.0742011443691501E-4</c:v>
                </c:pt>
                <c:pt idx="6163">
                  <c:v>-2.3478823260733901E-4</c:v>
                </c:pt>
                <c:pt idx="6164">
                  <c:v>-2.03352181400802E-4</c:v>
                </c:pt>
                <c:pt idx="6165">
                  <c:v>-1.20985314857086E-4</c:v>
                </c:pt>
                <c:pt idx="6166">
                  <c:v>-8.3169256690087293E-6</c:v>
                </c:pt>
                <c:pt idx="6167">
                  <c:v>1.0643448914733299E-4</c:v>
                </c:pt>
                <c:pt idx="6168">
                  <c:v>1.9452872588509001E-4</c:v>
                </c:pt>
                <c:pt idx="6169">
                  <c:v>2.3390203645632201E-4</c:v>
                </c:pt>
                <c:pt idx="6170">
                  <c:v>2.1469313097417799E-4</c:v>
                </c:pt>
                <c:pt idx="6171">
                  <c:v>1.41712998980059E-4</c:v>
                </c:pt>
                <c:pt idx="6172">
                  <c:v>3.3239967267763598E-5</c:v>
                </c:pt>
                <c:pt idx="6173">
                  <c:v>-8.3558220452530297E-5</c:v>
                </c:pt>
                <c:pt idx="6174">
                  <c:v>-1.79428733502921E-4</c:v>
                </c:pt>
                <c:pt idx="6175">
                  <c:v>-2.30360207152453E-4</c:v>
                </c:pt>
                <c:pt idx="6176">
                  <c:v>-2.23596537869677E-4</c:v>
                </c:pt>
                <c:pt idx="6177">
                  <c:v>-1.60831728585222E-4</c:v>
                </c:pt>
                <c:pt idx="6178">
                  <c:v>-5.77856151489889E-5</c:v>
                </c:pt>
                <c:pt idx="6179">
                  <c:v>5.9733264077239702E-5</c:v>
                </c:pt>
                <c:pt idx="6180">
                  <c:v>1.6229157675705499E-4</c:v>
                </c:pt>
                <c:pt idx="6181">
                  <c:v>2.2420295725421701E-4</c:v>
                </c:pt>
                <c:pt idx="6182">
                  <c:v>2.2996131625288899E-4</c:v>
                </c:pt>
                <c:pt idx="6183">
                  <c:v>1.7812443701958799E-4</c:v>
                </c:pt>
                <c:pt idx="6184">
                  <c:v>8.16751875309469E-5</c:v>
                </c:pt>
                <c:pt idx="6185">
                  <c:v>-3.5230119350898603E-5</c:v>
                </c:pt>
                <c:pt idx="6186">
                  <c:v>-1.4331182428951799E-4</c:v>
                </c:pt>
                <c:pt idx="6187">
                  <c:v>-2.15500193792814E-4</c:v>
                </c:pt>
                <c:pt idx="6188">
                  <c:v>-2.33715202894553E-4</c:v>
                </c:pt>
                <c:pt idx="6189">
                  <c:v>-1.9339478956749301E-4</c:v>
                </c:pt>
                <c:pt idx="6190">
                  <c:v>-1.0463745145907999E-4</c:v>
                </c:pt>
                <c:pt idx="6191">
                  <c:v>1.0326985490881401E-5</c:v>
                </c:pt>
                <c:pt idx="6192">
                  <c:v>1.2270496486068501E-4</c:v>
                </c:pt>
                <c:pt idx="6193">
                  <c:v>2.0435072457479199E-4</c:v>
                </c:pt>
                <c:pt idx="6194">
                  <c:v>2.34815577619281E-4</c:v>
                </c:pt>
                <c:pt idx="6195">
                  <c:v>2.0646941255893399E-4</c:v>
                </c:pt>
                <c:pt idx="6196">
                  <c:v>1.2641170227995499E-4</c:v>
                </c:pt>
                <c:pt idx="6197">
                  <c:v>1.4693396963693101E-5</c:v>
                </c:pt>
                <c:pt idx="6198">
                  <c:v>-1.0070496077334299E-4</c:v>
                </c:pt>
                <c:pt idx="6199">
                  <c:v>-1.9088113635647399E-4</c:v>
                </c:pt>
                <c:pt idx="6200">
                  <c:v>-2.33249947198524E-4</c:v>
                </c:pt>
                <c:pt idx="6201">
                  <c:v>-2.17199861787082E-4</c:v>
                </c:pt>
                <c:pt idx="6202">
                  <c:v>-1.4675072358094401E-4</c:v>
                </c:pt>
                <c:pt idx="6203">
                  <c:v>-3.9546956278563399E-5</c:v>
                </c:pt>
                <c:pt idx="6204">
                  <c:v>7.7561591555289696E-5</c:v>
                </c:pt>
                <c:pt idx="6205">
                  <c:v>1.7524435762693801E-4</c:v>
                </c:pt>
                <c:pt idx="6206">
                  <c:v>2.29036087193851E-4</c:v>
                </c:pt>
                <c:pt idx="6207">
                  <c:v>2.25464307886332E-4</c:v>
                </c:pt>
                <c:pt idx="6208">
                  <c:v>1.6542359398965799E-4</c:v>
                </c:pt>
                <c:pt idx="6209">
                  <c:v>6.3951514764801299E-5</c:v>
                </c:pt>
                <c:pt idx="6210">
                  <c:v>-5.3537618059296199E-5</c:v>
                </c:pt>
                <c:pt idx="6211">
                  <c:v>-1.57617922317172E-4</c:v>
                </c:pt>
                <c:pt idx="6212">
                  <c:v>-2.2222184014011E-4</c:v>
                </c:pt>
                <c:pt idx="6213">
                  <c:v>-2.3116891953574501E-4</c:v>
                </c:pt>
                <c:pt idx="6214">
                  <c:v>-1.8221830896578801E-4</c:v>
                </c:pt>
                <c:pt idx="6215">
                  <c:v>-8.7629992515028305E-5</c:v>
                </c:pt>
                <c:pt idx="6216">
                  <c:v>2.8905799178127801E-5</c:v>
                </c:pt>
                <c:pt idx="6217">
                  <c:v>1.3820195414856201E-4</c:v>
                </c:pt>
                <c:pt idx="6218">
                  <c:v>2.12884572359808E-4</c:v>
                </c:pt>
                <c:pt idx="6219">
                  <c:v>2.3424892878353199E-4</c:v>
                </c:pt>
                <c:pt idx="6220">
                  <c:v>1.9694418781856599E-4</c:v>
                </c:pt>
                <c:pt idx="6221">
                  <c:v>1.10313553261398E-4</c:v>
                </c:pt>
                <c:pt idx="6222">
                  <c:v>-3.94579504568856E-6</c:v>
                </c:pt>
                <c:pt idx="6223">
                  <c:v>-1.17216894505647E-4</c:v>
                </c:pt>
                <c:pt idx="6224">
                  <c:v>-2.0113029557584499E-4</c:v>
                </c:pt>
                <c:pt idx="6225">
                  <c:v>-2.34669366397303E-4</c:v>
                </c:pt>
                <c:pt idx="6226">
                  <c:v>-2.0943403862149699E-4</c:v>
                </c:pt>
                <c:pt idx="6227">
                  <c:v>-1.31744656638485E-4</c:v>
                </c:pt>
                <c:pt idx="6228">
                  <c:v>-2.10590081158503E-5</c:v>
                </c:pt>
                <c:pt idx="6229">
                  <c:v>9.4900999630001702E-5</c:v>
                </c:pt>
                <c:pt idx="6230">
                  <c:v>1.8709246329545899E-4</c:v>
                </c:pt>
                <c:pt idx="6231">
                  <c:v>2.3242545889118801E-4</c:v>
                </c:pt>
                <c:pt idx="6232">
                  <c:v>2.1954605644475199E-4</c:v>
                </c:pt>
                <c:pt idx="6233">
                  <c:v>1.51679982196871E-4</c:v>
                </c:pt>
                <c:pt idx="6234">
                  <c:v>4.5824715453488202E-5</c:v>
                </c:pt>
                <c:pt idx="6235">
                  <c:v>-7.1507635551117598E-5</c:v>
                </c:pt>
                <c:pt idx="6236">
                  <c:v>-1.7093045563078E-4</c:v>
                </c:pt>
                <c:pt idx="6237">
                  <c:v>-2.2754268272215001E-4</c:v>
                </c:pt>
                <c:pt idx="6238">
                  <c:v>-2.2716543335343401E-4</c:v>
                </c:pt>
                <c:pt idx="6239">
                  <c:v>-1.6989319196931201E-4</c:v>
                </c:pt>
                <c:pt idx="6240">
                  <c:v>-7.0070146715628604E-5</c:v>
                </c:pt>
                <c:pt idx="6241">
                  <c:v>4.7302401466616301E-5</c:v>
                </c:pt>
                <c:pt idx="6242">
                  <c:v>1.5282776975875201E-4</c:v>
                </c:pt>
                <c:pt idx="6243">
                  <c:v>2.2007647504015501E-4</c:v>
                </c:pt>
                <c:pt idx="6244">
                  <c:v>2.3220566189241799E-4</c:v>
                </c:pt>
                <c:pt idx="6245">
                  <c:v>1.8617750022437699E-4</c:v>
                </c:pt>
                <c:pt idx="6246">
                  <c:v>9.3520028663780902E-5</c:v>
                </c:pt>
                <c:pt idx="6247">
                  <c:v>-2.2560114231798599E-5</c:v>
                </c:pt>
                <c:pt idx="6248">
                  <c:v>-1.32989936565235E-4</c:v>
                </c:pt>
                <c:pt idx="6249">
                  <c:v>-2.1011160427623901E-4</c:v>
                </c:pt>
                <c:pt idx="6250">
                  <c:v>-2.34609517258494E-4</c:v>
                </c:pt>
                <c:pt idx="6251">
                  <c:v>-2.00348021231577E-4</c:v>
                </c:pt>
                <c:pt idx="6252">
                  <c:v>-1.1590812041832E-4</c:v>
                </c:pt>
                <c:pt idx="6253">
                  <c:v>-2.4383118045182999E-6</c:v>
                </c:pt>
                <c:pt idx="6254">
                  <c:v>1.11642187126913E-4</c:v>
                </c:pt>
                <c:pt idx="6255">
                  <c:v>1.9776120771456199E-4</c:v>
                </c:pt>
                <c:pt idx="6256">
                  <c:v>2.34349707008633E-4</c:v>
                </c:pt>
                <c:pt idx="6257">
                  <c:v>2.1224386838235499E-4</c:v>
                </c:pt>
                <c:pt idx="6258">
                  <c:v>1.3698023625434601E-4</c:v>
                </c:pt>
                <c:pt idx="6259">
                  <c:v>2.7409054192743901E-5</c:v>
                </c:pt>
                <c:pt idx="6260">
                  <c:v>-8.9026895524859303E-5</c:v>
                </c:pt>
                <c:pt idx="6261">
                  <c:v>-1.8316550697549701E-4</c:v>
                </c:pt>
                <c:pt idx="6262">
                  <c:v>-2.3142918092780999E-4</c:v>
                </c:pt>
                <c:pt idx="6263">
                  <c:v>-2.21729980834345E-4</c:v>
                </c:pt>
                <c:pt idx="6264">
                  <c:v>-1.5649713152797901E-4</c:v>
                </c:pt>
                <c:pt idx="6265">
                  <c:v>-5.2068604792709203E-5</c:v>
                </c:pt>
                <c:pt idx="6266">
                  <c:v>6.5400827023068305E-5</c:v>
                </c:pt>
                <c:pt idx="6267">
                  <c:v>1.6649021599364201E-4</c:v>
                </c:pt>
                <c:pt idx="6268">
                  <c:v>2.2588109753829199E-4</c:v>
                </c:pt>
                <c:pt idx="6269">
                  <c:v>2.2869865693987901E-4</c:v>
                </c:pt>
                <c:pt idx="6270">
                  <c:v>1.7423721896740599E-4</c:v>
                </c:pt>
                <c:pt idx="6271">
                  <c:v>7.6136988615312204E-5</c:v>
                </c:pt>
                <c:pt idx="6272">
                  <c:v>-4.1032222855073597E-5</c:v>
                </c:pt>
                <c:pt idx="6273">
                  <c:v>-1.4792465956597501E-4</c:v>
                </c:pt>
                <c:pt idx="6274">
                  <c:v>-2.1776844763061299E-4</c:v>
                </c:pt>
                <c:pt idx="6275">
                  <c:v>-2.33070777048792E-4</c:v>
                </c:pt>
                <c:pt idx="6276">
                  <c:v>-1.8999908448896999E-4</c:v>
                </c:pt>
                <c:pt idx="6277">
                  <c:v>-9.9340942550136404E-5</c:v>
                </c:pt>
                <c:pt idx="6278">
                  <c:v>1.6197754716845501E-5</c:v>
                </c:pt>
                <c:pt idx="6279">
                  <c:v>1.2767962383141801E-4</c:v>
                </c:pt>
                <c:pt idx="6280">
                  <c:v>2.0718333909053001E-4</c:v>
                </c:pt>
                <c:pt idx="6281">
                  <c:v>2.3479670180229299E-4</c:v>
                </c:pt>
                <c:pt idx="6282">
                  <c:v>2.0360377397468101E-4</c:v>
                </c:pt>
                <c:pt idx="6283">
                  <c:v>1.21417017888994E-4</c:v>
                </c:pt>
                <c:pt idx="6284">
                  <c:v>8.8206164565141501E-6</c:v>
                </c:pt>
                <c:pt idx="6285">
                  <c:v>-1.05984963086632E-4</c:v>
                </c:pt>
                <c:pt idx="6286">
                  <c:v>-1.9424595114175399E-4</c:v>
                </c:pt>
                <c:pt idx="6287">
                  <c:v>-2.33856835719026E-4</c:v>
                </c:pt>
                <c:pt idx="6288">
                  <c:v>-2.1489682504798299E-4</c:v>
                </c:pt>
                <c:pt idx="6289">
                  <c:v>-1.4211457142055501E-4</c:v>
                </c:pt>
                <c:pt idx="6290">
                  <c:v>-3.37388417660525E-5</c:v>
                </c:pt>
                <c:pt idx="6291">
                  <c:v>8.3086990109337098E-5</c:v>
                </c:pt>
                <c:pt idx="6292">
                  <c:v>1.7910316987757599E-4</c:v>
                </c:pt>
                <c:pt idx="6293">
                  <c:v>2.30261849674575E-4</c:v>
                </c:pt>
                <c:pt idx="6294">
                  <c:v>2.23750020779766E-4</c:v>
                </c:pt>
                <c:pt idx="6295">
                  <c:v>1.6119861113630699E-4</c:v>
                </c:pt>
                <c:pt idx="6296">
                  <c:v>5.82740093301764E-5</c:v>
                </c:pt>
                <c:pt idx="6297">
                  <c:v>-5.9245679618405402E-5</c:v>
                </c:pt>
                <c:pt idx="6298">
                  <c:v>-1.6192692057304399E-4</c:v>
                </c:pt>
                <c:pt idx="6299">
                  <c:v>-2.2405255974847701E-4</c:v>
                </c:pt>
                <c:pt idx="6300">
                  <c:v>-2.30062845413731E-4</c:v>
                </c:pt>
                <c:pt idx="6301">
                  <c:v>-1.78452464238838E-4</c:v>
                </c:pt>
                <c:pt idx="6302">
                  <c:v>-8.2147556356610993E-5</c:v>
                </c:pt>
                <c:pt idx="6303">
                  <c:v>3.4731716621571698E-5</c:v>
                </c:pt>
                <c:pt idx="6304">
                  <c:v>1.42912215711954E-4</c:v>
                </c:pt>
                <c:pt idx="6305">
                  <c:v>2.15299463814255E-4</c:v>
                </c:pt>
                <c:pt idx="6306">
                  <c:v>2.3376362558336899E-4</c:v>
                </c:pt>
                <c:pt idx="6307">
                  <c:v>1.9368023716087601E-4</c:v>
                </c:pt>
                <c:pt idx="6308">
                  <c:v>1.0508843183647999E-4</c:v>
                </c:pt>
                <c:pt idx="6309">
                  <c:v>-9.8234231626644997E-6</c:v>
                </c:pt>
                <c:pt idx="6310">
                  <c:v>-1.2227494089062601E-4</c:v>
                </c:pt>
                <c:pt idx="6311">
                  <c:v>-2.0410194113386801E-4</c:v>
                </c:pt>
                <c:pt idx="6312">
                  <c:v>-2.34810344063612E-4</c:v>
                </c:pt>
                <c:pt idx="6313">
                  <c:v>-2.0670903966500299E-4</c:v>
                </c:pt>
                <c:pt idx="6314">
                  <c:v>-1.2683617395250799E-4</c:v>
                </c:pt>
                <c:pt idx="6315">
                  <c:v>-1.51964016391094E-5</c:v>
                </c:pt>
                <c:pt idx="6316">
                  <c:v>1.00249403736436E-4</c:v>
                </c:pt>
                <c:pt idx="6317">
                  <c:v>1.90587124044041E-4</c:v>
                </c:pt>
                <c:pt idx="6318">
                  <c:v>2.3319111681813399E-4</c:v>
                </c:pt>
                <c:pt idx="6319">
                  <c:v>2.1739094777245999E-4</c:v>
                </c:pt>
                <c:pt idx="6320">
                  <c:v>1.47143867261641E-4</c:v>
                </c:pt>
                <c:pt idx="6321">
                  <c:v>4.0043692380862797E-5</c:v>
                </c:pt>
                <c:pt idx="6322">
                  <c:v>-7.7085673669736001E-5</c:v>
                </c:pt>
                <c:pt idx="6323">
                  <c:v>-1.74908454544947E-4</c:v>
                </c:pt>
                <c:pt idx="6324">
                  <c:v>-2.2892432792609999E-4</c:v>
                </c:pt>
                <c:pt idx="6325">
                  <c:v>-2.2560468323473199E-4</c:v>
                </c:pt>
                <c:pt idx="6326">
                  <c:v>-1.6578094607737801E-4</c:v>
                </c:pt>
                <c:pt idx="6327">
                  <c:v>-6.4436342544619003E-5</c:v>
                </c:pt>
                <c:pt idx="6328">
                  <c:v>5.3046742712488401E-5</c:v>
                </c:pt>
                <c:pt idx="6329">
                  <c:v>1.57243942179152E-4</c:v>
                </c:pt>
                <c:pt idx="6330">
                  <c:v>2.22058420856449E-4</c:v>
                </c:pt>
                <c:pt idx="6331">
                  <c:v>2.31256990479815E-4</c:v>
                </c:pt>
                <c:pt idx="6332">
                  <c:v>1.82535812223295E-4</c:v>
                </c:pt>
                <c:pt idx="6333">
                  <c:v>8.8097407425482397E-5</c:v>
                </c:pt>
                <c:pt idx="6334">
                  <c:v>-2.8405539578681601E-5</c:v>
                </c:pt>
                <c:pt idx="6335">
                  <c:v>-1.3779414298019E-4</c:v>
                </c:pt>
                <c:pt idx="6336">
                  <c:v>-2.1267134845950601E-4</c:v>
                </c:pt>
                <c:pt idx="6337">
                  <c:v>-2.3428369539987601E-4</c:v>
                </c:pt>
                <c:pt idx="6338">
                  <c:v>-1.9721823743681601E-4</c:v>
                </c:pt>
                <c:pt idx="6339">
                  <c:v>-1.1075824845458199E-4</c:v>
                </c:pt>
                <c:pt idx="6340">
                  <c:v>3.4418309473911399E-6</c:v>
                </c:pt>
                <c:pt idx="6341">
                  <c:v>1.16779882437021E-4</c:v>
                </c:pt>
                <c:pt idx="6342">
                  <c:v>2.0086968792050401E-4</c:v>
                </c:pt>
                <c:pt idx="6343">
                  <c:v>2.3465043395922E-4</c:v>
                </c:pt>
                <c:pt idx="6344">
                  <c:v>2.09661523147238E-4</c:v>
                </c:pt>
                <c:pt idx="6345">
                  <c:v>1.32161583217367E-4</c:v>
                </c:pt>
                <c:pt idx="6346">
                  <c:v>2.1560954899766799E-5</c:v>
                </c:pt>
                <c:pt idx="6347">
                  <c:v>-9.4439748326933902E-5</c:v>
                </c:pt>
                <c:pt idx="6348">
                  <c:v>-1.8678743072348799E-4</c:v>
                </c:pt>
                <c:pt idx="6349">
                  <c:v>-2.3235304235024999E-4</c:v>
                </c:pt>
                <c:pt idx="6350">
                  <c:v>-2.1972439310676299E-4</c:v>
                </c:pt>
                <c:pt idx="6351">
                  <c:v>-1.5206440653851101E-4</c:v>
                </c:pt>
                <c:pt idx="6352">
                  <c:v>-4.6318946013597502E-5</c:v>
                </c:pt>
                <c:pt idx="6353">
                  <c:v>7.1027381882302103E-5</c:v>
                </c:pt>
                <c:pt idx="6354">
                  <c:v>1.7058446136389001E-4</c:v>
                </c:pt>
                <c:pt idx="6355">
                  <c:v>2.2741760426772201E-4</c:v>
                </c:pt>
                <c:pt idx="6356">
                  <c:v>2.2729259738630899E-4</c:v>
                </c:pt>
                <c:pt idx="6357">
                  <c:v>1.7024074946858799E-4</c:v>
                </c:pt>
                <c:pt idx="6358">
                  <c:v>7.0551049749522098E-5</c:v>
                </c:pt>
                <c:pt idx="6359">
                  <c:v>-4.6808598046250098E-5</c:v>
                </c:pt>
                <c:pt idx="6360">
                  <c:v>-1.52444742081878E-4</c:v>
                </c:pt>
                <c:pt idx="6361">
                  <c:v>-2.19900154764577E-4</c:v>
                </c:pt>
                <c:pt idx="6362">
                  <c:v>-2.32280209524966E-4</c:v>
                </c:pt>
                <c:pt idx="6363">
                  <c:v>-1.8648424484802E-4</c:v>
                </c:pt>
                <c:pt idx="6364">
                  <c:v>-9.3982144184621703E-5</c:v>
                </c:pt>
                <c:pt idx="6365">
                  <c:v>2.2058367512711E-5</c:v>
                </c:pt>
                <c:pt idx="6366">
                  <c:v>1.32574224226307E-4</c:v>
                </c:pt>
                <c:pt idx="6367">
                  <c:v>2.0988604405164699E-4</c:v>
                </c:pt>
                <c:pt idx="6368">
                  <c:v>2.34630602105761E-4</c:v>
                </c:pt>
                <c:pt idx="6369">
                  <c:v>2.00610470319905E-4</c:v>
                </c:pt>
                <c:pt idx="6370">
                  <c:v>1.1634620174542E-4</c:v>
                </c:pt>
                <c:pt idx="6371">
                  <c:v>2.9423051843597001E-6</c:v>
                </c:pt>
                <c:pt idx="6372">
                  <c:v>-1.1119850996286E-4</c:v>
                </c:pt>
                <c:pt idx="6373">
                  <c:v>-1.9748896846440701E-4</c:v>
                </c:pt>
                <c:pt idx="6374">
                  <c:v>-2.34317089681428E-4</c:v>
                </c:pt>
                <c:pt idx="6375">
                  <c:v>-2.12459042190041E-4</c:v>
                </c:pt>
                <c:pt idx="6376">
                  <c:v>-1.3738930958194699E-4</c:v>
                </c:pt>
                <c:pt idx="6377">
                  <c:v>-2.7909572087655399E-5</c:v>
                </c:pt>
                <c:pt idx="6378">
                  <c:v>8.85602908744055E-5</c:v>
                </c:pt>
                <c:pt idx="6379">
                  <c:v>1.82849679598812E-4</c:v>
                </c:pt>
                <c:pt idx="6380">
                  <c:v>2.31343231750635E-4</c:v>
                </c:pt>
                <c:pt idx="6381">
                  <c:v>2.21895436361294E-4</c:v>
                </c:pt>
                <c:pt idx="6382">
                  <c:v>1.5687255239591599E-4</c:v>
                </c:pt>
                <c:pt idx="6383">
                  <c:v>5.2559964516317098E-5</c:v>
                </c:pt>
                <c:pt idx="6384">
                  <c:v>-6.4916592534741298E-5</c:v>
                </c:pt>
                <c:pt idx="6385">
                  <c:v>-1.6613438627217E-4</c:v>
                </c:pt>
                <c:pt idx="6386">
                  <c:v>-2.25742792344825E-4</c:v>
                </c:pt>
                <c:pt idx="6387">
                  <c:v>-2.2881251566810401E-4</c:v>
                </c:pt>
                <c:pt idx="6388">
                  <c:v>-1.74574724992511E-4</c:v>
                </c:pt>
                <c:pt idx="6389">
                  <c:v>-7.6613611459574102E-5</c:v>
                </c:pt>
                <c:pt idx="6390">
                  <c:v>4.0535856339754001E-5</c:v>
                </c:pt>
                <c:pt idx="6391">
                  <c:v>1.4753286745259399E-4</c:v>
                </c:pt>
                <c:pt idx="6392">
                  <c:v>2.1757935668446801E-4</c:v>
                </c:pt>
                <c:pt idx="6393">
                  <c:v>2.3313174627037999E-4</c:v>
                </c:pt>
                <c:pt idx="6394">
                  <c:v>1.90294843758519E-4</c:v>
                </c:pt>
                <c:pt idx="6395">
                  <c:v>9.9797417123830898E-5</c:v>
                </c:pt>
                <c:pt idx="6396">
                  <c:v>-1.5694891727750301E-5</c:v>
                </c:pt>
                <c:pt idx="6397">
                  <c:v>-1.27256317582077E-4</c:v>
                </c:pt>
                <c:pt idx="6398">
                  <c:v>-2.06945609257091E-4</c:v>
                </c:pt>
                <c:pt idx="6399">
                  <c:v>-2.3480408929631101E-4</c:v>
                </c:pt>
                <c:pt idx="6400">
                  <c:v>-2.0385442855244901E-4</c:v>
                </c:pt>
                <c:pt idx="6401">
                  <c:v>-1.21848161556564E-4</c:v>
                </c:pt>
                <c:pt idx="6402">
                  <c:v>-9.3242666077201494E-6</c:v>
                </c:pt>
                <c:pt idx="6403">
                  <c:v>1.05534948756578E-4</c:v>
                </c:pt>
                <c:pt idx="6404">
                  <c:v>1.9396228151349901E-4</c:v>
                </c:pt>
                <c:pt idx="6405">
                  <c:v>2.33810557610726E-4</c:v>
                </c:pt>
                <c:pt idx="6406">
                  <c:v>2.1509952909894999E-4</c:v>
                </c:pt>
                <c:pt idx="6407">
                  <c:v>1.4251548914373901E-4</c:v>
                </c:pt>
                <c:pt idx="6408">
                  <c:v>3.4237560830570397E-5</c:v>
                </c:pt>
                <c:pt idx="6409">
                  <c:v>-8.2615376987023E-5</c:v>
                </c:pt>
                <c:pt idx="6410">
                  <c:v>-1.78776781129625E-4</c:v>
                </c:pt>
                <c:pt idx="6411">
                  <c:v>-2.3016243138768001E-4</c:v>
                </c:pt>
                <c:pt idx="6412">
                  <c:v>-2.2390247288062601E-4</c:v>
                </c:pt>
                <c:pt idx="6413">
                  <c:v>-1.61564751050517E-4</c:v>
                </c:pt>
                <c:pt idx="6414">
                  <c:v>-5.8762135044856297E-5</c:v>
                </c:pt>
                <c:pt idx="6415">
                  <c:v>5.8757822216609698E-5</c:v>
                </c:pt>
                <c:pt idx="6416">
                  <c:v>1.6156151839686001E-4</c:v>
                </c:pt>
                <c:pt idx="6417">
                  <c:v>2.2390113003972E-4</c:v>
                </c:pt>
                <c:pt idx="6418">
                  <c:v>2.3016331468236101E-4</c:v>
                </c:pt>
                <c:pt idx="6419">
                  <c:v>1.7877966933326099E-4</c:v>
                </c:pt>
                <c:pt idx="6420">
                  <c:v>8.2619546731095499E-5</c:v>
                </c:pt>
                <c:pt idx="6421">
                  <c:v>-3.4233153884331197E-5</c:v>
                </c:pt>
                <c:pt idx="6422">
                  <c:v>-1.4251194874235801E-4</c:v>
                </c:pt>
                <c:pt idx="6423">
                  <c:v>-2.1509774195791501E-4</c:v>
                </c:pt>
                <c:pt idx="6424">
                  <c:v>-2.33810971330597E-4</c:v>
                </c:pt>
                <c:pt idx="6425">
                  <c:v>-1.93964792475567E-4</c:v>
                </c:pt>
                <c:pt idx="6426">
                  <c:v>-1.05538928074816E-4</c:v>
                </c:pt>
                <c:pt idx="6427">
                  <c:v>9.3198155782497804E-6</c:v>
                </c:pt>
                <c:pt idx="6428">
                  <c:v>1.21844353603804E-4</c:v>
                </c:pt>
                <c:pt idx="6429">
                  <c:v>2.0385221740179299E-4</c:v>
                </c:pt>
                <c:pt idx="6430">
                  <c:v>2.3480402874415601E-4</c:v>
                </c:pt>
                <c:pt idx="6431">
                  <c:v>2.0694771446910001E-4</c:v>
                </c:pt>
                <c:pt idx="6432">
                  <c:v>1.2726006129484301E-4</c:v>
                </c:pt>
                <c:pt idx="6433">
                  <c:v>1.56993363051868E-5</c:v>
                </c:pt>
                <c:pt idx="6434">
                  <c:v>-9.9793384853715395E-5</c:v>
                </c:pt>
                <c:pt idx="6435">
                  <c:v>-1.90292233702789E-4</c:v>
                </c:pt>
                <c:pt idx="6436">
                  <c:v>-2.33131212133685E-4</c:v>
                </c:pt>
                <c:pt idx="6437">
                  <c:v>-2.17581032244656E-4</c:v>
                </c:pt>
                <c:pt idx="6438">
                  <c:v>-1.47536333055222E-4</c:v>
                </c:pt>
                <c:pt idx="6439">
                  <c:v>-4.0540244003145198E-5</c:v>
                </c:pt>
                <c:pt idx="6440">
                  <c:v>7.6609400652935495E-5</c:v>
                </c:pt>
                <c:pt idx="6441">
                  <c:v>1.7457174566527E-4</c:v>
                </c:pt>
                <c:pt idx="6442">
                  <c:v>2.2881151401125E-4</c:v>
                </c:pt>
                <c:pt idx="6443">
                  <c:v>2.25744019229531E-4</c:v>
                </c:pt>
                <c:pt idx="6444">
                  <c:v>1.66137534417551E-4</c:v>
                </c:pt>
                <c:pt idx="6445">
                  <c:v>6.4920873468256296E-5</c:v>
                </c:pt>
                <c:pt idx="6446">
                  <c:v>-5.2555622981023899E-5</c:v>
                </c:pt>
                <c:pt idx="6447">
                  <c:v>-1.5686923762329099E-4</c:v>
                </c:pt>
                <c:pt idx="6448">
                  <c:v>-2.2189397855670501E-4</c:v>
                </c:pt>
                <c:pt idx="6449">
                  <c:v>-2.3134399603028601E-4</c:v>
                </c:pt>
                <c:pt idx="6450">
                  <c:v>-1.8285247454412099E-4</c:v>
                </c:pt>
                <c:pt idx="6451">
                  <c:v>-8.8564416473982404E-5</c:v>
                </c:pt>
                <c:pt idx="6452">
                  <c:v>2.7905149115817999E-5</c:v>
                </c:pt>
                <c:pt idx="6453">
                  <c:v>1.37385696998584E-4</c:v>
                </c:pt>
                <c:pt idx="6454">
                  <c:v>2.1245714478906601E-4</c:v>
                </c:pt>
                <c:pt idx="6455">
                  <c:v>2.3431738267868599E-4</c:v>
                </c:pt>
                <c:pt idx="6456">
                  <c:v>1.9749137847691799E-4</c:v>
                </c:pt>
                <c:pt idx="6457">
                  <c:v>1.1120243338803899E-4</c:v>
                </c:pt>
                <c:pt idx="6458">
                  <c:v>-2.9378509926878801E-6</c:v>
                </c:pt>
                <c:pt idx="6459">
                  <c:v>-1.16342332367192E-4</c:v>
                </c:pt>
                <c:pt idx="6460">
                  <c:v>-2.006081548649E-4</c:v>
                </c:pt>
                <c:pt idx="6461">
                  <c:v>-2.34630420494051E-4</c:v>
                </c:pt>
                <c:pt idx="6462">
                  <c:v>-2.0988804176901E-4</c:v>
                </c:pt>
                <c:pt idx="6463">
                  <c:v>-1.32577900932038E-4</c:v>
                </c:pt>
                <c:pt idx="6464">
                  <c:v>-2.2062802353049801E-5</c:v>
                </c:pt>
                <c:pt idx="6465">
                  <c:v>9.39780619429494E-5</c:v>
                </c:pt>
                <c:pt idx="6466">
                  <c:v>1.8648153762776599E-4</c:v>
                </c:pt>
                <c:pt idx="6467">
                  <c:v>2.3227955536623599E-4</c:v>
                </c:pt>
                <c:pt idx="6468">
                  <c:v>2.19901717505484E-4</c:v>
                </c:pt>
                <c:pt idx="6469">
                  <c:v>1.5244813032426699E-4</c:v>
                </c:pt>
                <c:pt idx="6470">
                  <c:v>4.6812963183795802E-5</c:v>
                </c:pt>
                <c:pt idx="6471">
                  <c:v>-7.0546800992597497E-5</c:v>
                </c:pt>
                <c:pt idx="6472">
                  <c:v>-1.7023768121981301E-4</c:v>
                </c:pt>
                <c:pt idx="6473">
                  <c:v>-2.2729147810762401E-4</c:v>
                </c:pt>
                <c:pt idx="6474">
                  <c:v>-2.2741871428941701E-4</c:v>
                </c:pt>
                <c:pt idx="6475">
                  <c:v>-1.70587522674146E-4</c:v>
                </c:pt>
                <c:pt idx="6476">
                  <c:v>-7.1031627756973199E-5</c:v>
                </c:pt>
                <c:pt idx="6477">
                  <c:v>4.6314578980161399E-5</c:v>
                </c:pt>
                <c:pt idx="6478">
                  <c:v>1.5206101209692499E-4</c:v>
                </c:pt>
                <c:pt idx="6479">
                  <c:v>2.1972282141597999E-4</c:v>
                </c:pt>
                <c:pt idx="6480">
                  <c:v>2.32353687049977E-4</c:v>
                </c:pt>
                <c:pt idx="6481">
                  <c:v>1.86790130344679E-4</c:v>
                </c:pt>
                <c:pt idx="6482">
                  <c:v>9.4443826732713596E-5</c:v>
                </c:pt>
                <c:pt idx="6483">
                  <c:v>-2.1556519171425799E-5</c:v>
                </c:pt>
                <c:pt idx="6484">
                  <c:v>-1.3215790112214499E-4</c:v>
                </c:pt>
                <c:pt idx="6485">
                  <c:v>-2.09659516888726E-4</c:v>
                </c:pt>
                <c:pt idx="6486">
                  <c:v>-2.3465060601730799E-4</c:v>
                </c:pt>
                <c:pt idx="6487">
                  <c:v>-2.0087199520217599E-4</c:v>
                </c:pt>
                <c:pt idx="6488">
                  <c:v>-1.1678374706927E-4</c:v>
                </c:pt>
                <c:pt idx="6489">
                  <c:v>-3.4462850090947898E-6</c:v>
                </c:pt>
                <c:pt idx="6490">
                  <c:v>1.10754320510808E-4</c:v>
                </c:pt>
                <c:pt idx="6491">
                  <c:v>1.9721581938885599E-4</c:v>
                </c:pt>
                <c:pt idx="6492">
                  <c:v>2.3428339286284301E-4</c:v>
                </c:pt>
                <c:pt idx="6493">
                  <c:v>2.12673237205677E-4</c:v>
                </c:pt>
                <c:pt idx="6494">
                  <c:v>1.3779774996136899E-4</c:v>
                </c:pt>
                <c:pt idx="6495">
                  <c:v>2.8409961404056001E-5</c:v>
                </c:pt>
                <c:pt idx="6496">
                  <c:v>-8.8093278229508197E-5</c:v>
                </c:pt>
                <c:pt idx="6497">
                  <c:v>-1.82533009839469E-4</c:v>
                </c:pt>
                <c:pt idx="6498">
                  <c:v>-2.3125621678255E-4</c:v>
                </c:pt>
                <c:pt idx="6499">
                  <c:v>-2.2205986962302499E-4</c:v>
                </c:pt>
                <c:pt idx="6500">
                  <c:v>-1.5724725055699299E-4</c:v>
                </c:pt>
                <c:pt idx="6501">
                  <c:v>-5.3051082097840303E-5</c:v>
                </c:pt>
                <c:pt idx="6502">
                  <c:v>6.4432058977737295E-5</c:v>
                </c:pt>
                <c:pt idx="6503">
                  <c:v>1.65777791174865E-4</c:v>
                </c:pt>
                <c:pt idx="6504">
                  <c:v>2.25603447161494E-4</c:v>
                </c:pt>
                <c:pt idx="6505">
                  <c:v>2.2892532026434699E-4</c:v>
                </c:pt>
                <c:pt idx="6506">
                  <c:v>1.7491142675740999E-4</c:v>
                </c:pt>
                <c:pt idx="6507">
                  <c:v>7.7089881347364603E-5</c:v>
                </c:pt>
                <c:pt idx="6508">
                  <c:v>-4.0039303077033401E-5</c:v>
                </c:pt>
                <c:pt idx="6509">
                  <c:v>-1.47140395659985E-4</c:v>
                </c:pt>
                <c:pt idx="6510">
                  <c:v>-2.1738926335714701E-4</c:v>
                </c:pt>
                <c:pt idx="6511">
                  <c:v>-2.33191641461429E-4</c:v>
                </c:pt>
                <c:pt idx="6512">
                  <c:v>-1.9058972634577599E-4</c:v>
                </c:pt>
                <c:pt idx="6513">
                  <c:v>-1.00253431933999E-4</c:v>
                </c:pt>
                <c:pt idx="6514">
                  <c:v>1.5191956432788001E-5</c:v>
                </c:pt>
                <c:pt idx="6515">
                  <c:v>1.2683242506692801E-4</c:v>
                </c:pt>
                <c:pt idx="6516">
                  <c:v>2.0670692603181299E-4</c:v>
                </c:pt>
                <c:pt idx="6517">
                  <c:v>2.3481039505535701E-4</c:v>
                </c:pt>
                <c:pt idx="6518">
                  <c:v>2.0410414397934899E-4</c:v>
                </c:pt>
                <c:pt idx="6519">
                  <c:v>1.2227874387352801E-4</c:v>
                </c:pt>
                <c:pt idx="6520">
                  <c:v>9.8278738023263508E-6</c:v>
                </c:pt>
                <c:pt idx="6521">
                  <c:v>-1.05084448230371E-4</c:v>
                </c:pt>
                <c:pt idx="6522">
                  <c:v>-1.93677718307182E-4</c:v>
                </c:pt>
                <c:pt idx="6523">
                  <c:v>-2.33763202344624E-4</c:v>
                </c:pt>
                <c:pt idx="6524">
                  <c:v>-2.15301242193228E-4</c:v>
                </c:pt>
                <c:pt idx="6525">
                  <c:v>-1.4291575030259899E-4</c:v>
                </c:pt>
                <c:pt idx="6526">
                  <c:v>-3.4736122163734499E-5</c:v>
                </c:pt>
                <c:pt idx="6527">
                  <c:v>8.2143383258294895E-5</c:v>
                </c:pt>
                <c:pt idx="6528">
                  <c:v>1.7844956876273001E-4</c:v>
                </c:pt>
                <c:pt idx="6529">
                  <c:v>2.3006195274978401E-4</c:v>
                </c:pt>
                <c:pt idx="6530">
                  <c:v>2.2405389346991499E-4</c:v>
                </c:pt>
                <c:pt idx="6531">
                  <c:v>1.6193014664105801E-4</c:v>
                </c:pt>
                <c:pt idx="6532">
                  <c:v>5.9249990044249397E-5</c:v>
                </c:pt>
                <c:pt idx="6533">
                  <c:v>-5.8269694119395798E-5</c:v>
                </c:pt>
                <c:pt idx="6534">
                  <c:v>-1.61195371911899E-4</c:v>
                </c:pt>
                <c:pt idx="6535">
                  <c:v>-2.23748668825578E-4</c:v>
                </c:pt>
                <c:pt idx="6536">
                  <c:v>-2.3026272359592199E-4</c:v>
                </c:pt>
                <c:pt idx="6537">
                  <c:v>-1.79106050795434E-4</c:v>
                </c:pt>
                <c:pt idx="6538">
                  <c:v>-8.3091156479956198E-5</c:v>
                </c:pt>
                <c:pt idx="6539">
                  <c:v>3.3734433436039399E-5</c:v>
                </c:pt>
                <c:pt idx="6540">
                  <c:v>1.4211102522474701E-4</c:v>
                </c:pt>
                <c:pt idx="6541">
                  <c:v>2.1489502915311999E-4</c:v>
                </c:pt>
                <c:pt idx="6542">
                  <c:v>2.3385723991811599E-4</c:v>
                </c:pt>
                <c:pt idx="6543">
                  <c:v>1.9424845420062801E-4</c:v>
                </c:pt>
                <c:pt idx="6544">
                  <c:v>1.05988938098668E-4</c:v>
                </c:pt>
                <c:pt idx="6545">
                  <c:v>-8.8161650577410007E-6</c:v>
                </c:pt>
                <c:pt idx="6546">
                  <c:v>-1.21413204983921E-4</c:v>
                </c:pt>
                <c:pt idx="6547">
                  <c:v>-2.03601554529036E-4</c:v>
                </c:pt>
                <c:pt idx="6548">
                  <c:v>-2.34796631690007E-4</c:v>
                </c:pt>
                <c:pt idx="6549">
                  <c:v>-2.0718543587166E-4</c:v>
                </c:pt>
                <c:pt idx="6550">
                  <c:v>-1.2768336235412201E-4</c:v>
                </c:pt>
                <c:pt idx="6551">
                  <c:v>-1.6202198644921101E-5</c:v>
                </c:pt>
                <c:pt idx="6552">
                  <c:v>9.9336906226044495E-5</c:v>
                </c:pt>
                <c:pt idx="6553">
                  <c:v>1.8999646669126999E-4</c:v>
                </c:pt>
                <c:pt idx="6554">
                  <c:v>2.3307023342115701E-4</c:v>
                </c:pt>
                <c:pt idx="6555">
                  <c:v>2.1777011432795701E-4</c:v>
                </c:pt>
                <c:pt idx="6556">
                  <c:v>1.4792811915360899E-4</c:v>
                </c:pt>
                <c:pt idx="6557">
                  <c:v>4.1036608857812703E-5</c:v>
                </c:pt>
                <c:pt idx="6558">
                  <c:v>-7.6132774699063006E-5</c:v>
                </c:pt>
                <c:pt idx="6559">
                  <c:v>-1.7423423253911199E-4</c:v>
                </c:pt>
                <c:pt idx="6560">
                  <c:v>-2.28697645969034E-4</c:v>
                </c:pt>
                <c:pt idx="6561">
                  <c:v>-2.2588231522881501E-4</c:v>
                </c:pt>
                <c:pt idx="6562">
                  <c:v>-1.6649335736738799E-4</c:v>
                </c:pt>
                <c:pt idx="6563">
                  <c:v>-6.5405105303494197E-5</c:v>
                </c:pt>
                <c:pt idx="6564">
                  <c:v>5.2064261127476198E-5</c:v>
                </c:pt>
                <c:pt idx="6565">
                  <c:v>1.5649381037584201E-4</c:v>
                </c:pt>
                <c:pt idx="6566">
                  <c:v>2.2172851399846001E-4</c:v>
                </c:pt>
                <c:pt idx="6567">
                  <c:v>2.3142993578632501E-4</c:v>
                </c:pt>
                <c:pt idx="6568">
                  <c:v>1.8316829446941301E-4</c:v>
                </c:pt>
                <c:pt idx="6569">
                  <c:v>8.9031017509032807E-5</c:v>
                </c:pt>
                <c:pt idx="6570">
                  <c:v>-2.7404630094820101E-5</c:v>
                </c:pt>
                <c:pt idx="6571">
                  <c:v>-1.3697661808544201E-4</c:v>
                </c:pt>
                <c:pt idx="6572">
                  <c:v>-2.1224196233531799E-4</c:v>
                </c:pt>
                <c:pt idx="6573">
                  <c:v>-2.34349990464768E-4</c:v>
                </c:pt>
                <c:pt idx="6574">
                  <c:v>-1.9776360968052099E-4</c:v>
                </c:pt>
                <c:pt idx="6575">
                  <c:v>-1.1164610601542199E-4</c:v>
                </c:pt>
                <c:pt idx="6576">
                  <c:v>2.4338575033984898E-6</c:v>
                </c:pt>
                <c:pt idx="6577">
                  <c:v>1.15904246311937E-4</c:v>
                </c:pt>
                <c:pt idx="6578">
                  <c:v>2.0034569761390801E-4</c:v>
                </c:pt>
                <c:pt idx="6579">
                  <c:v>2.3460932609399801E-4</c:v>
                </c:pt>
                <c:pt idx="6580">
                  <c:v>2.1011359344325E-4</c:v>
                </c:pt>
                <c:pt idx="6581">
                  <c:v>1.32993607864537E-4</c:v>
                </c:pt>
                <c:pt idx="6582">
                  <c:v>2.2564548163704101E-5</c:v>
                </c:pt>
                <c:pt idx="6583">
                  <c:v>-9.3515942605022805E-5</c:v>
                </c:pt>
                <c:pt idx="6584">
                  <c:v>-1.86174785417531E-4</c:v>
                </c:pt>
                <c:pt idx="6585">
                  <c:v>-2.3220499827769799E-4</c:v>
                </c:pt>
                <c:pt idx="6586">
                  <c:v>-2.20078028823987E-4</c:v>
                </c:pt>
                <c:pt idx="6587">
                  <c:v>-1.5283115178633499E-4</c:v>
                </c:pt>
                <c:pt idx="6588">
                  <c:v>-4.7306764688161598E-5</c:v>
                </c:pt>
                <c:pt idx="6589">
                  <c:v>7.0065895096024306E-5</c:v>
                </c:pt>
                <c:pt idx="6590">
                  <c:v>1.6989011679615401E-4</c:v>
                </c:pt>
                <c:pt idx="6591">
                  <c:v>2.2716430482291601E-4</c:v>
                </c:pt>
                <c:pt idx="6592">
                  <c:v>2.2754378348174199E-4</c:v>
                </c:pt>
                <c:pt idx="6593">
                  <c:v>1.70933509988413E-4</c:v>
                </c:pt>
                <c:pt idx="6594">
                  <c:v>7.15118785239748E-5</c:v>
                </c:pt>
                <c:pt idx="6595">
                  <c:v>-4.5820346544280399E-5</c:v>
                </c:pt>
                <c:pt idx="6596">
                  <c:v>-1.51676581571727E-4</c:v>
                </c:pt>
                <c:pt idx="6597">
                  <c:v>-2.19544475811334E-4</c:v>
                </c:pt>
                <c:pt idx="6598">
                  <c:v>-2.3242609412894199E-4</c:v>
                </c:pt>
                <c:pt idx="6599">
                  <c:v>-1.87095155305148E-4</c:v>
                </c:pt>
                <c:pt idx="6600">
                  <c:v>-9.4905074181099699E-5</c:v>
                </c:pt>
                <c:pt idx="6601">
                  <c:v>2.1054571519942498E-5</c:v>
                </c:pt>
                <c:pt idx="6602">
                  <c:v>1.3174096917073499E-4</c:v>
                </c:pt>
                <c:pt idx="6603">
                  <c:v>2.0943202383107899E-4</c:v>
                </c:pt>
                <c:pt idx="6604">
                  <c:v>2.34669528900975E-4</c:v>
                </c:pt>
                <c:pt idx="6605">
                  <c:v>2.01132594673555E-4</c:v>
                </c:pt>
                <c:pt idx="6606">
                  <c:v>1.17220754374111E-4</c:v>
                </c:pt>
                <c:pt idx="6607">
                  <c:v>3.9502489569043203E-6</c:v>
                </c:pt>
                <c:pt idx="6608">
                  <c:v>-1.10309620817124E-4</c:v>
                </c:pt>
                <c:pt idx="6609">
                  <c:v>-1.9694176174629799E-4</c:v>
                </c:pt>
                <c:pt idx="6610">
                  <c:v>-2.34248616708119E-4</c:v>
                </c:pt>
                <c:pt idx="6611">
                  <c:v>-2.12886452442474E-4</c:v>
                </c:pt>
                <c:pt idx="6612">
                  <c:v>-1.38205555510939E-4</c:v>
                </c:pt>
                <c:pt idx="6613">
                  <c:v>-2.8910219836668102E-5</c:v>
                </c:pt>
                <c:pt idx="6614">
                  <c:v>8.7625859741680099E-5</c:v>
                </c:pt>
                <c:pt idx="6615">
                  <c:v>1.8221549915635501E-4</c:v>
                </c:pt>
                <c:pt idx="6616">
                  <c:v>2.3116813642442999E-4</c:v>
                </c:pt>
                <c:pt idx="6617">
                  <c:v>2.22223279862001E-4</c:v>
                </c:pt>
                <c:pt idx="6618">
                  <c:v>1.5762122428498901E-4</c:v>
                </c:pt>
                <c:pt idx="6619">
                  <c:v>5.3541955274715702E-5</c:v>
                </c:pt>
                <c:pt idx="6620">
                  <c:v>-6.3947228584286905E-5</c:v>
                </c:pt>
                <c:pt idx="6621">
                  <c:v>-1.6542043234454899E-4</c:v>
                </c:pt>
                <c:pt idx="6622">
                  <c:v>-2.2546306263025799E-4</c:v>
                </c:pt>
                <c:pt idx="6623">
                  <c:v>-2.2903707020892201E-4</c:v>
                </c:pt>
                <c:pt idx="6624">
                  <c:v>-1.7524732271093001E-4</c:v>
                </c:pt>
                <c:pt idx="6625">
                  <c:v>-7.7565796084523898E-5</c:v>
                </c:pt>
                <c:pt idx="6626">
                  <c:v>3.9542565354517103E-5</c:v>
                </c:pt>
                <c:pt idx="6627">
                  <c:v>1.4674724599625201E-4</c:v>
                </c:pt>
                <c:pt idx="6628">
                  <c:v>2.17198168524404E-4</c:v>
                </c:pt>
                <c:pt idx="6629">
                  <c:v>2.3325046234600201E-4</c:v>
                </c:pt>
                <c:pt idx="6630">
                  <c:v>1.9088373089222601E-4</c:v>
                </c:pt>
                <c:pt idx="6631">
                  <c:v>1.00708984879795E-4</c:v>
                </c:pt>
                <c:pt idx="6632">
                  <c:v>-1.4688951148965699E-5</c:v>
                </c:pt>
                <c:pt idx="6633">
                  <c:v>-1.2640794823883E-4</c:v>
                </c:pt>
                <c:pt idx="6634">
                  <c:v>-2.0646729051430101E-4</c:v>
                </c:pt>
                <c:pt idx="6635">
                  <c:v>-2.3481561905038201E-4</c:v>
                </c:pt>
                <c:pt idx="6636">
                  <c:v>-2.0435291910495001E-4</c:v>
                </c:pt>
                <c:pt idx="6637">
                  <c:v>-1.2270876285620899E-4</c:v>
                </c:pt>
                <c:pt idx="6638">
                  <c:v>-1.03314357202306E-5</c:v>
                </c:pt>
                <c:pt idx="6639">
                  <c:v>1.04633463583453E-4</c:v>
                </c:pt>
                <c:pt idx="6640">
                  <c:v>1.9339226283377801E-4</c:v>
                </c:pt>
                <c:pt idx="6641">
                  <c:v>2.33714770138884E-4</c:v>
                </c:pt>
                <c:pt idx="6642">
                  <c:v>2.1550196340153199E-4</c:v>
                </c:pt>
                <c:pt idx="6643">
                  <c:v>1.4331535305314201E-4</c:v>
                </c:pt>
                <c:pt idx="6644">
                  <c:v>3.5234523468688699E-5</c:v>
                </c:pt>
                <c:pt idx="6645">
                  <c:v>-8.1671011097612803E-5</c:v>
                </c:pt>
                <c:pt idx="6646">
                  <c:v>-1.7812153428434699E-4</c:v>
                </c:pt>
                <c:pt idx="6647">
                  <c:v>-2.29960414223789E-4</c:v>
                </c:pt>
                <c:pt idx="6648">
                  <c:v>-2.2420428185004299E-4</c:v>
                </c:pt>
                <c:pt idx="6649">
                  <c:v>-1.6229479622456499E-4</c:v>
                </c:pt>
                <c:pt idx="6650">
                  <c:v>-5.97375720808229E-5</c:v>
                </c:pt>
                <c:pt idx="6651">
                  <c:v>5.7781297575554497E-5</c:v>
                </c:pt>
                <c:pt idx="6652">
                  <c:v>1.60828482804987E-4</c:v>
                </c:pt>
                <c:pt idx="6653">
                  <c:v>2.2359517680843699E-4</c:v>
                </c:pt>
                <c:pt idx="6654">
                  <c:v>2.3036107169643801E-4</c:v>
                </c:pt>
                <c:pt idx="6655">
                  <c:v>1.79431607121728E-4</c:v>
                </c:pt>
                <c:pt idx="6656">
                  <c:v>8.3562383430501905E-5</c:v>
                </c:pt>
                <c:pt idx="6657">
                  <c:v>-3.3235557574286E-5</c:v>
                </c:pt>
                <c:pt idx="6658">
                  <c:v>-1.41709447006163E-4</c:v>
                </c:pt>
                <c:pt idx="6659">
                  <c:v>-2.1469132633375999E-4</c:v>
                </c:pt>
                <c:pt idx="6660">
                  <c:v>-2.3390243113277E-4</c:v>
                </c:pt>
                <c:pt idx="6661">
                  <c:v>-1.94531221029239E-4</c:v>
                </c:pt>
                <c:pt idx="6662">
                  <c:v>-1.06438459834853E-4</c:v>
                </c:pt>
                <c:pt idx="6663">
                  <c:v>8.3124739214399906E-6</c:v>
                </c:pt>
                <c:pt idx="6664">
                  <c:v>1.20981497017264E-4</c:v>
                </c:pt>
                <c:pt idx="6665">
                  <c:v>2.03349953670393E-4</c:v>
                </c:pt>
                <c:pt idx="6666">
                  <c:v>2.34788152935245E-4</c:v>
                </c:pt>
                <c:pt idx="6667">
                  <c:v>2.0742220277750599E-4</c:v>
                </c:pt>
                <c:pt idx="6668">
                  <c:v>1.28106075180213E-4</c:v>
                </c:pt>
                <c:pt idx="6669">
                  <c:v>1.67049863416416E-5</c:v>
                </c:pt>
                <c:pt idx="6670">
                  <c:v>-9.8879969956406101E-5</c:v>
                </c:pt>
                <c:pt idx="6671">
                  <c:v>-1.89699824372071E-4</c:v>
                </c:pt>
                <c:pt idx="6672">
                  <c:v>-2.3300818096147699E-4</c:v>
                </c:pt>
                <c:pt idx="6673">
                  <c:v>-2.1795819315126801E-4</c:v>
                </c:pt>
                <c:pt idx="6674">
                  <c:v>-1.48319223751857E-4</c:v>
                </c:pt>
                <c:pt idx="6675">
                  <c:v>-4.1532784658128303E-5</c:v>
                </c:pt>
                <c:pt idx="6676">
                  <c:v>7.5655798003919001E-5</c:v>
                </c:pt>
                <c:pt idx="6677">
                  <c:v>1.7389591672138701E-4</c:v>
                </c:pt>
                <c:pt idx="6678">
                  <c:v>2.2858272432403601E-4</c:v>
                </c:pt>
                <c:pt idx="6679">
                  <c:v>2.2601957059545599E-4</c:v>
                </c:pt>
                <c:pt idx="6680">
                  <c:v>1.6684841328762199E-4</c:v>
                </c:pt>
                <c:pt idx="6681">
                  <c:v>6.5889035819492397E-5</c:v>
                </c:pt>
                <c:pt idx="6682">
                  <c:v>-5.1572659415533198E-5</c:v>
                </c:pt>
                <c:pt idx="6683">
                  <c:v>-1.5611766216638601E-4</c:v>
                </c:pt>
                <c:pt idx="6684">
                  <c:v>-2.2156202794400401E-4</c:v>
                </c:pt>
                <c:pt idx="6685">
                  <c:v>-2.31514809352011E-4</c:v>
                </c:pt>
                <c:pt idx="6686">
                  <c:v>-1.8348327054419801E-4</c:v>
                </c:pt>
                <c:pt idx="6687">
                  <c:v>-8.9497208381017195E-5</c:v>
                </c:pt>
                <c:pt idx="6688">
                  <c:v>2.6903984821563E-5</c:v>
                </c:pt>
                <c:pt idx="6689">
                  <c:v>1.36566908125377E-4</c:v>
                </c:pt>
                <c:pt idx="6690">
                  <c:v>2.120258020896E-4</c:v>
                </c:pt>
                <c:pt idx="6691">
                  <c:v>2.34381518607897E-4</c:v>
                </c:pt>
                <c:pt idx="6692">
                  <c:v>1.9803492979346499E-4</c:v>
                </c:pt>
                <c:pt idx="6693">
                  <c:v>1.12089264292746E-4</c:v>
                </c:pt>
                <c:pt idx="6694">
                  <c:v>-1.92985280140515E-6</c:v>
                </c:pt>
                <c:pt idx="6695">
                  <c:v>-1.1546562628950599E-4</c:v>
                </c:pt>
                <c:pt idx="6696">
                  <c:v>-2.00082317376659E-4</c:v>
                </c:pt>
                <c:pt idx="6697">
                  <c:v>-2.3458715085624199E-4</c:v>
                </c:pt>
                <c:pt idx="6698">
                  <c:v>-2.1033817713084801E-4</c:v>
                </c:pt>
                <c:pt idx="6699">
                  <c:v>-1.3340870209971399E-4</c:v>
                </c:pt>
                <c:pt idx="6700">
                  <c:v>-2.30661900202027E-5</c:v>
                </c:pt>
                <c:pt idx="6701">
                  <c:v>9.3053392442122803E-5</c:v>
                </c:pt>
                <c:pt idx="6702">
                  <c:v>1.8586717550598099E-4</c:v>
                </c:pt>
                <c:pt idx="6703">
                  <c:v>2.3212937142812E-4</c:v>
                </c:pt>
                <c:pt idx="6704">
                  <c:v>2.2025332625001101E-4</c:v>
                </c:pt>
                <c:pt idx="6705">
                  <c:v>1.5321346916014801E-4</c:v>
                </c:pt>
                <c:pt idx="6706">
                  <c:v>4.7800348251767203E-5</c:v>
                </c:pt>
                <c:pt idx="6707">
                  <c:v>-6.9584666408101299E-5</c:v>
                </c:pt>
                <c:pt idx="6708">
                  <c:v>-1.6954176969412901E-4</c:v>
                </c:pt>
                <c:pt idx="6709">
                  <c:v>-2.2703608499948199E-4</c:v>
                </c:pt>
                <c:pt idx="6710">
                  <c:v>-2.2766780438709399E-4</c:v>
                </c:pt>
                <c:pt idx="6711">
                  <c:v>-1.71278709817436E-4</c:v>
                </c:pt>
                <c:pt idx="6712">
                  <c:v>-7.19917998380264E-5</c:v>
                </c:pt>
                <c:pt idx="6713">
                  <c:v>4.5325903015520301E-5</c:v>
                </c:pt>
                <c:pt idx="6714">
                  <c:v>1.51291452277341E-4</c:v>
                </c:pt>
                <c:pt idx="6715">
                  <c:v>2.1936511877227E-4</c:v>
                </c:pt>
                <c:pt idx="6716">
                  <c:v>2.3249743042828399E-4</c:v>
                </c:pt>
                <c:pt idx="6717">
                  <c:v>1.8739931832418801E-4</c:v>
                </c:pt>
                <c:pt idx="6718">
                  <c:v>9.5365884404827699E-5</c:v>
                </c:pt>
                <c:pt idx="6719">
                  <c:v>-2.0552526870717901E-5</c:v>
                </c:pt>
                <c:pt idx="6720">
                  <c:v>-1.31323430292872E-4</c:v>
                </c:pt>
                <c:pt idx="6721">
                  <c:v>-2.09203565926759E-4</c:v>
                </c:pt>
                <c:pt idx="6722">
                  <c:v>-2.3468737066958701E-4</c:v>
                </c:pt>
                <c:pt idx="6723">
                  <c:v>-2.01392267533467E-4</c:v>
                </c:pt>
                <c:pt idx="6724">
                  <c:v>-1.17657221646665E-4</c:v>
                </c:pt>
                <c:pt idx="6725">
                  <c:v>-4.45419470604263E-6</c:v>
                </c:pt>
                <c:pt idx="6726">
                  <c:v>1.09864412930526E-4</c:v>
                </c:pt>
                <c:pt idx="6727">
                  <c:v>1.96666796799307E-4</c:v>
                </c:pt>
                <c:pt idx="6728">
                  <c:v>2.3421276137746899E-4</c:v>
                </c:pt>
                <c:pt idx="6729">
                  <c:v>2.1309868691815501E-4</c:v>
                </c:pt>
                <c:pt idx="6730">
                  <c:v>1.3861272435191101E-4</c:v>
                </c:pt>
                <c:pt idx="6731">
                  <c:v>2.9410345080816801E-5</c:v>
                </c:pt>
                <c:pt idx="6732">
                  <c:v>-8.7158037564303401E-5</c:v>
                </c:pt>
                <c:pt idx="6733">
                  <c:v>-1.8189714901223201E-4</c:v>
                </c:pt>
                <c:pt idx="6734">
                  <c:v>-2.3107899108205799E-4</c:v>
                </c:pt>
                <c:pt idx="6735">
                  <c:v>-2.22385666325394E-4</c:v>
                </c:pt>
                <c:pt idx="6736">
                  <c:v>-1.5799447185701801E-4</c:v>
                </c:pt>
                <c:pt idx="6737">
                  <c:v>-5.40325817855063E-5</c:v>
                </c:pt>
                <c:pt idx="6738">
                  <c:v>6.3462103587988403E-5</c:v>
                </c:pt>
                <c:pt idx="6739">
                  <c:v>1.6506231142756199E-4</c:v>
                </c:pt>
                <c:pt idx="6740">
                  <c:v>2.2532163939786401E-4</c:v>
                </c:pt>
                <c:pt idx="6741">
                  <c:v>2.29147764986998E-4</c:v>
                </c:pt>
                <c:pt idx="6742">
                  <c:v>1.7558241130560801E-4</c:v>
                </c:pt>
                <c:pt idx="6743">
                  <c:v>7.8041353478527597E-5</c:v>
                </c:pt>
                <c:pt idx="6744">
                  <c:v>-3.9045645460659797E-5</c:v>
                </c:pt>
                <c:pt idx="6745">
                  <c:v>-1.46353420272625E-4</c:v>
                </c:pt>
                <c:pt idx="6746">
                  <c:v>-2.1700607306660699E-4</c:v>
                </c:pt>
                <c:pt idx="6747">
                  <c:v>-2.3330820865311399E-4</c:v>
                </c:pt>
                <c:pt idx="6748">
                  <c:v>-1.91176856043399E-4</c:v>
                </c:pt>
                <c:pt idx="6749">
                  <c:v>-1.01164073862501E-4</c:v>
                </c:pt>
                <c:pt idx="6750">
                  <c:v>1.41858781936126E-5</c:v>
                </c:pt>
                <c:pt idx="6751">
                  <c:v>1.2598288905333601E-4</c:v>
                </c:pt>
                <c:pt idx="6752">
                  <c:v>2.0622670380854801E-4</c:v>
                </c:pt>
                <c:pt idx="6753">
                  <c:v>2.34819761257319E-4</c:v>
                </c:pt>
                <c:pt idx="6754">
                  <c:v>2.0460075278315199E-4</c:v>
                </c:pt>
                <c:pt idx="6755">
                  <c:v>1.23138216523522E-4</c:v>
                </c:pt>
                <c:pt idx="6756">
                  <c:v>1.0834950041539201E-5</c:v>
                </c:pt>
                <c:pt idx="6757">
                  <c:v>-1.04181996893497E-4</c:v>
                </c:pt>
                <c:pt idx="6758">
                  <c:v>-1.9310591640837001E-4</c:v>
                </c:pt>
                <c:pt idx="6759">
                  <c:v>-2.3366526121663099E-4</c:v>
                </c:pt>
                <c:pt idx="6760">
                  <c:v>-2.1570169179914401E-4</c:v>
                </c:pt>
                <c:pt idx="6761">
                  <c:v>-1.43714295554412E-4</c:v>
                </c:pt>
                <c:pt idx="6762">
                  <c:v>-3.5732762449314001E-5</c:v>
                </c:pt>
                <c:pt idx="6763">
                  <c:v>8.1198262681180102E-5</c:v>
                </c:pt>
                <c:pt idx="6764">
                  <c:v>1.7779267920572101E-4</c:v>
                </c:pt>
                <c:pt idx="6765">
                  <c:v>2.2985781627747999E-4</c:v>
                </c:pt>
                <c:pt idx="6766">
                  <c:v>2.2435363732817599E-4</c:v>
                </c:pt>
                <c:pt idx="6767">
                  <c:v>1.62658698121107E-4</c:v>
                </c:pt>
                <c:pt idx="6768">
                  <c:v>6.0224878908301598E-5</c:v>
                </c:pt>
                <c:pt idx="6769">
                  <c:v>-5.7292634835112802E-5</c:v>
                </c:pt>
                <c:pt idx="6770">
                  <c:v>-1.6046085276636999E-4</c:v>
                </c:pt>
                <c:pt idx="6771">
                  <c:v>-2.2344065469542701E-4</c:v>
                </c:pt>
                <c:pt idx="6772">
                  <c:v>-2.3045835853082499E-4</c:v>
                </c:pt>
                <c:pt idx="6773">
                  <c:v>-1.7975633681231501E-4</c:v>
                </c:pt>
                <c:pt idx="6774">
                  <c:v>-8.4033225411804795E-5</c:v>
                </c:pt>
                <c:pt idx="6775">
                  <c:v>3.2736528597375702E-5</c:v>
                </c:pt>
                <c:pt idx="6776">
                  <c:v>1.4130721593666299E-4</c:v>
                </c:pt>
                <c:pt idx="6777">
                  <c:v>2.1448663443828799E-4</c:v>
                </c:pt>
                <c:pt idx="6778">
                  <c:v>2.33946544766363E-4</c:v>
                </c:pt>
                <c:pt idx="6779">
                  <c:v>1.9481309165870201E-4</c:v>
                </c:pt>
                <c:pt idx="6780">
                  <c:v>1.0688749121243901E-4</c:v>
                </c:pt>
                <c:pt idx="6781">
                  <c:v>-7.8087444898361996E-6</c:v>
                </c:pt>
                <c:pt idx="6782">
                  <c:v>-1.20549231692698E-4</c:v>
                </c:pt>
                <c:pt idx="6783">
                  <c:v>-2.0309741598498201E-4</c:v>
                </c:pt>
                <c:pt idx="6784">
                  <c:v>-2.3477859251892899E-4</c:v>
                </c:pt>
                <c:pt idx="6785">
                  <c:v>-2.0765801409586201E-4</c:v>
                </c:pt>
                <c:pt idx="6786">
                  <c:v>-1.2852819782569001E-4</c:v>
                </c:pt>
                <c:pt idx="6787">
                  <c:v>-1.7207697079021499E-5</c:v>
                </c:pt>
                <c:pt idx="6788">
                  <c:v>9.8422578149891094E-5</c:v>
                </c:pt>
                <c:pt idx="6789">
                  <c:v>1.8940230811181601E-4</c:v>
                </c:pt>
                <c:pt idx="6790">
                  <c:v>2.3294505504051899E-4</c:v>
                </c:pt>
                <c:pt idx="6791">
                  <c:v>2.1814526784811599E-4</c:v>
                </c:pt>
                <c:pt idx="6792">
                  <c:v>1.48709645048158E-4</c:v>
                </c:pt>
                <c:pt idx="6793">
                  <c:v>4.2028769118226401E-5</c:v>
                </c:pt>
                <c:pt idx="6794">
                  <c:v>-7.5178472764920003E-5</c:v>
                </c:pt>
                <c:pt idx="6795">
                  <c:v>-1.7355679977070499E-4</c:v>
                </c:pt>
                <c:pt idx="6796">
                  <c:v>-2.2846674960569799E-4</c:v>
                </c:pt>
                <c:pt idx="6797">
                  <c:v>-2.2615578469712501E-4</c:v>
                </c:pt>
                <c:pt idx="6798">
                  <c:v>-1.67202700542524E-4</c:v>
                </c:pt>
                <c:pt idx="6799">
                  <c:v>-6.6372662786798298E-5</c:v>
                </c:pt>
                <c:pt idx="6800">
                  <c:v>5.1080820109988802E-5</c:v>
                </c:pt>
                <c:pt idx="6801">
                  <c:v>1.55740794727826E-4</c:v>
                </c:pt>
                <c:pt idx="6802">
                  <c:v>2.2139452116033199E-4</c:v>
                </c:pt>
                <c:pt idx="6803">
                  <c:v>2.3159861633633401E-4</c:v>
                </c:pt>
                <c:pt idx="6804">
                  <c:v>1.83797401317391E-4</c:v>
                </c:pt>
                <c:pt idx="6805">
                  <c:v>8.99629869422091E-5</c:v>
                </c:pt>
                <c:pt idx="6806">
                  <c:v>-2.6403215602503401E-5</c:v>
                </c:pt>
                <c:pt idx="6807">
                  <c:v>-1.3615656900591101E-4</c:v>
                </c:pt>
                <c:pt idx="6808">
                  <c:v>-2.11808665047755E-4</c:v>
                </c:pt>
                <c:pt idx="6809">
                  <c:v>-2.3441196696282501E-4</c:v>
                </c:pt>
                <c:pt idx="6810">
                  <c:v>-1.98305337565786E-4</c:v>
                </c:pt>
                <c:pt idx="6811">
                  <c:v>-1.12531906178394E-4</c:v>
                </c:pt>
                <c:pt idx="6812">
                  <c:v>1.42583920864121E-6</c:v>
                </c:pt>
                <c:pt idx="6813">
                  <c:v>1.15026474320608E-4</c:v>
                </c:pt>
                <c:pt idx="6814">
                  <c:v>1.99818015366537E-4</c:v>
                </c:pt>
                <c:pt idx="6815">
                  <c:v>2.34563894882943E-4</c:v>
                </c:pt>
                <c:pt idx="6816">
                  <c:v>2.10561791797154E-4</c:v>
                </c:pt>
                <c:pt idx="6817">
                  <c:v>1.3382318172524399E-4</c:v>
                </c:pt>
                <c:pt idx="6818">
                  <c:v>2.3567725611497601E-5</c:v>
                </c:pt>
                <c:pt idx="6819">
                  <c:v>-9.2590413585203702E-5</c:v>
                </c:pt>
                <c:pt idx="6820">
                  <c:v>-1.8555870931026501E-4</c:v>
                </c:pt>
                <c:pt idx="6821">
                  <c:v>-2.3205267516591E-4</c:v>
                </c:pt>
                <c:pt idx="6822">
                  <c:v>-2.2042760897596599E-4</c:v>
                </c:pt>
                <c:pt idx="6823">
                  <c:v>-1.53595080684382E-4</c:v>
                </c:pt>
                <c:pt idx="6824">
                  <c:v>-4.8293711600688903E-5</c:v>
                </c:pt>
                <c:pt idx="6825">
                  <c:v>6.9103117145833201E-5</c:v>
                </c:pt>
                <c:pt idx="6826">
                  <c:v>1.69192641518565E-4</c:v>
                </c:pt>
                <c:pt idx="6827">
                  <c:v>2.2690681922802401E-4</c:v>
                </c:pt>
                <c:pt idx="6828">
                  <c:v>2.27790776434112E-4</c:v>
                </c:pt>
                <c:pt idx="6829">
                  <c:v>1.7162312057089101E-4</c:v>
                </c:pt>
                <c:pt idx="6830">
                  <c:v>7.2471389488146004E-5</c:v>
                </c:pt>
                <c:pt idx="6831">
                  <c:v>-4.4831250671766803E-5</c:v>
                </c:pt>
                <c:pt idx="6832">
                  <c:v>-1.5090562598804699E-4</c:v>
                </c:pt>
                <c:pt idx="6833">
                  <c:v>-2.1918475112508201E-4</c:v>
                </c:pt>
                <c:pt idx="6834">
                  <c:v>-2.3256769561936E-4</c:v>
                </c:pt>
                <c:pt idx="6835">
                  <c:v>-1.8770261800052799E-4</c:v>
                </c:pt>
                <c:pt idx="6836">
                  <c:v>-9.5826255280959498E-5</c:v>
                </c:pt>
                <c:pt idx="6837">
                  <c:v>2.0050387536655699E-5</c:v>
                </c:pt>
                <c:pt idx="6838">
                  <c:v>1.30905286412141E-4</c:v>
                </c:pt>
                <c:pt idx="6839">
                  <c:v>2.08974144228266E-4</c:v>
                </c:pt>
                <c:pt idx="6840">
                  <c:v>2.3470413124094701E-4</c:v>
                </c:pt>
                <c:pt idx="6841">
                  <c:v>2.01651012585609E-4</c:v>
                </c:pt>
                <c:pt idx="6842">
                  <c:v>1.1809314687614101E-4</c:v>
                </c:pt>
                <c:pt idx="6843">
                  <c:v>4.95811993484749E-6</c:v>
                </c:pt>
                <c:pt idx="6844">
                  <c:v>-1.09418698902072E-4</c:v>
                </c:pt>
                <c:pt idx="6845">
                  <c:v>-1.9639092581463899E-4</c:v>
                </c:pt>
                <c:pt idx="6846">
                  <c:v>-2.34175827036076E-4</c:v>
                </c:pt>
                <c:pt idx="6847">
                  <c:v>-2.1330993965496399E-4</c:v>
                </c:pt>
                <c:pt idx="6848">
                  <c:v>-1.3901925460847099E-4</c:v>
                </c:pt>
                <c:pt idx="6849">
                  <c:v>-2.9910334832441301E-5</c:v>
                </c:pt>
                <c:pt idx="6850">
                  <c:v>8.6689813852619706E-5</c:v>
                </c:pt>
                <c:pt idx="6851">
                  <c:v>1.8157796087372999E-4</c:v>
                </c:pt>
                <c:pt idx="6852">
                  <c:v>2.3098878116612401E-4</c:v>
                </c:pt>
                <c:pt idx="6853">
                  <c:v>2.2254702826509501E-4</c:v>
                </c:pt>
                <c:pt idx="6854">
                  <c:v>1.5836699155353999E-4</c:v>
                </c:pt>
                <c:pt idx="6855">
                  <c:v>5.4522959369910903E-5</c:v>
                </c:pt>
                <c:pt idx="6856">
                  <c:v>-6.2976686223797297E-5</c:v>
                </c:pt>
                <c:pt idx="6857">
                  <c:v>-1.64703430073757E-4</c:v>
                </c:pt>
                <c:pt idx="6858">
                  <c:v>-2.25179178115843E-4</c:v>
                </c:pt>
                <c:pt idx="6859">
                  <c:v>-2.2925740408861E-4</c:v>
                </c:pt>
                <c:pt idx="6860">
                  <c:v>-1.7591669099770299E-4</c:v>
                </c:pt>
                <c:pt idx="6861">
                  <c:v>-7.8516551338498E-5</c:v>
                </c:pt>
                <c:pt idx="6862">
                  <c:v>3.8548545684755802E-5</c:v>
                </c:pt>
                <c:pt idx="6863">
                  <c:v>1.4595892030344699E-4</c:v>
                </c:pt>
                <c:pt idx="6864">
                  <c:v>2.16812977868734E-4</c:v>
                </c:pt>
                <c:pt idx="6865">
                  <c:v>2.3336488011672999E-4</c:v>
                </c:pt>
                <c:pt idx="6866">
                  <c:v>1.9146910044887599E-4</c:v>
                </c:pt>
                <c:pt idx="6867">
                  <c:v>1.01618696785536E-4</c:v>
                </c:pt>
                <c:pt idx="6868">
                  <c:v>-1.3682739884370001E-5</c:v>
                </c:pt>
                <c:pt idx="6869">
                  <c:v>-1.25557249468679E-4</c:v>
                </c:pt>
                <c:pt idx="6870">
                  <c:v>-2.05985167022931E-4</c:v>
                </c:pt>
                <c:pt idx="6871">
                  <c:v>-2.3482282165708399E-4</c:v>
                </c:pt>
                <c:pt idx="6872">
                  <c:v>-2.04847643872193E-4</c:v>
                </c:pt>
                <c:pt idx="6873">
                  <c:v>-1.2356710289698801E-4</c:v>
                </c:pt>
                <c:pt idx="6874">
                  <c:v>-1.1338414446577399E-5</c:v>
                </c:pt>
                <c:pt idx="6875">
                  <c:v>1.03730050240395E-4</c:v>
                </c:pt>
                <c:pt idx="6876">
                  <c:v>1.92818680350147E-4</c:v>
                </c:pt>
                <c:pt idx="6877">
                  <c:v>2.3361467580595199E-4</c:v>
                </c:pt>
                <c:pt idx="6878">
                  <c:v>2.15900426465923E-4</c:v>
                </c:pt>
                <c:pt idx="6879">
                  <c:v>1.4411257596849399E-4</c:v>
                </c:pt>
                <c:pt idx="6880">
                  <c:v>3.62308368102391E-5</c:v>
                </c:pt>
                <c:pt idx="6881">
                  <c:v>-8.0725140186934202E-5</c:v>
                </c:pt>
                <c:pt idx="6882">
                  <c:v>-1.7746300504187601E-4</c:v>
                </c:pt>
                <c:pt idx="6883">
                  <c:v>-2.2975415938352299E-4</c:v>
                </c:pt>
                <c:pt idx="6884">
                  <c:v>-2.2450195921623701E-4</c:v>
                </c:pt>
                <c:pt idx="6885">
                  <c:v>-1.630218506542E-4</c:v>
                </c:pt>
                <c:pt idx="6886">
                  <c:v>-6.07119082816788E-5</c:v>
                </c:pt>
                <c:pt idx="6887">
                  <c:v>5.68037081493251E-5</c:v>
                </c:pt>
                <c:pt idx="6888">
                  <c:v>1.6009248348970801E-4</c:v>
                </c:pt>
                <c:pt idx="6889">
                  <c:v>2.2328510319842801E-4</c:v>
                </c:pt>
                <c:pt idx="6890">
                  <c:v>2.30554583650884E-4</c:v>
                </c:pt>
                <c:pt idx="6891">
                  <c:v>1.8008023837117501E-4</c:v>
                </c:pt>
                <c:pt idx="6892">
                  <c:v>8.4503680254711095E-5</c:v>
                </c:pt>
                <c:pt idx="6893">
                  <c:v>-3.2237348804319497E-5</c:v>
                </c:pt>
                <c:pt idx="6894">
                  <c:v>-1.40904333869315E-4</c:v>
                </c:pt>
                <c:pt idx="6895">
                  <c:v>-2.1428095440971301E-4</c:v>
                </c:pt>
                <c:pt idx="6896">
                  <c:v>-2.3398958061566499E-4</c:v>
                </c:pt>
                <c:pt idx="6897">
                  <c:v>-1.9509406479044901E-4</c:v>
                </c:pt>
                <c:pt idx="6898">
                  <c:v>-1.0733603016275201E-4</c:v>
                </c:pt>
                <c:pt idx="6899">
                  <c:v>7.3049790835949102E-6</c:v>
                </c:pt>
                <c:pt idx="6900">
                  <c:v>1.20116411001655E-4</c:v>
                </c:pt>
                <c:pt idx="6901">
                  <c:v>2.0284394263623499E-4</c:v>
                </c:pt>
                <c:pt idx="6902">
                  <c:v>2.34767950485106E-4</c:v>
                </c:pt>
                <c:pt idx="6903">
                  <c:v>2.07892868740351E-4</c:v>
                </c:pt>
                <c:pt idx="6904">
                  <c:v>1.2894972834584699E-4</c:v>
                </c:pt>
                <c:pt idx="6905">
                  <c:v>1.7710328541088101E-5</c:v>
                </c:pt>
                <c:pt idx="6906">
                  <c:v>-9.7964732913689197E-5</c:v>
                </c:pt>
                <c:pt idx="6907">
                  <c:v>-1.8910391928115099E-4</c:v>
                </c:pt>
                <c:pt idx="6908">
                  <c:v>-2.3288085594910099E-4</c:v>
                </c:pt>
                <c:pt idx="6909">
                  <c:v>-2.1833133755665301E-4</c:v>
                </c:pt>
                <c:pt idx="6910">
                  <c:v>-1.4909938124385401E-4</c:v>
                </c:pt>
                <c:pt idx="6911">
                  <c:v>-4.2524559953121802E-5</c:v>
                </c:pt>
                <c:pt idx="6912">
                  <c:v>7.4700801181087998E-5</c:v>
                </c:pt>
                <c:pt idx="6913">
                  <c:v>1.73216883249367E-4</c:v>
                </c:pt>
                <c:pt idx="6914">
                  <c:v>2.28349722348311E-4</c:v>
                </c:pt>
                <c:pt idx="6915">
                  <c:v>2.2629095690628699E-4</c:v>
                </c:pt>
                <c:pt idx="6916">
                  <c:v>1.6755621749990201E-4</c:v>
                </c:pt>
                <c:pt idx="6917">
                  <c:v>6.6855983977357801E-5</c:v>
                </c:pt>
                <c:pt idx="6918">
                  <c:v>-5.0588745476730799E-5</c:v>
                </c:pt>
                <c:pt idx="6919">
                  <c:v>-1.55363209796379E-4</c:v>
                </c:pt>
                <c:pt idx="6920">
                  <c:v>-2.21225994419142E-4</c:v>
                </c:pt>
                <c:pt idx="6921">
                  <c:v>-2.31681356353198E-4</c:v>
                </c:pt>
                <c:pt idx="6922">
                  <c:v>-1.84110685341803E-4</c:v>
                </c:pt>
                <c:pt idx="6923">
                  <c:v>-9.0428351046781795E-5</c:v>
                </c:pt>
                <c:pt idx="6924">
                  <c:v>2.59023247446695E-5</c:v>
                </c:pt>
                <c:pt idx="6925">
                  <c:v>1.35745602617461E-4</c:v>
                </c:pt>
                <c:pt idx="6926">
                  <c:v>2.1159055221012799E-4</c:v>
                </c:pt>
                <c:pt idx="6927">
                  <c:v>2.3444133538927701E-4</c:v>
                </c:pt>
                <c:pt idx="6928">
                  <c:v>1.98574831751725E-4</c:v>
                </c:pt>
                <c:pt idx="6929">
                  <c:v>1.1297402963312999E-4</c:v>
                </c:pt>
                <c:pt idx="6930">
                  <c:v>-9.2181904708147299E-7</c:v>
                </c:pt>
                <c:pt idx="6931">
                  <c:v>-1.14586792428401E-4</c:v>
                </c:pt>
                <c:pt idx="6932">
                  <c:v>-1.99552792801174E-4</c:v>
                </c:pt>
                <c:pt idx="6933">
                  <c:v>-2.3453955828124101E-4</c:v>
                </c:pt>
                <c:pt idx="6934">
                  <c:v>-2.1078443641198299E-4</c:v>
                </c:pt>
                <c:pt idx="6935">
                  <c:v>-1.34237044831632E-4</c:v>
                </c:pt>
                <c:pt idx="6936">
                  <c:v>-2.40691526270301E-5</c:v>
                </c:pt>
                <c:pt idx="6937">
                  <c:v>9.2127008167194196E-5</c:v>
                </c:pt>
                <c:pt idx="6938">
                  <c:v>1.8524938825147799E-4</c:v>
                </c:pt>
                <c:pt idx="6939">
                  <c:v>2.3197490984440601E-4</c:v>
                </c:pt>
                <c:pt idx="6940">
                  <c:v>2.20600876198938E-4</c:v>
                </c:pt>
                <c:pt idx="6941">
                  <c:v>1.5397598460096401E-4</c:v>
                </c:pt>
                <c:pt idx="6942">
                  <c:v>4.8786852462017097E-5</c:v>
                </c:pt>
                <c:pt idx="6943">
                  <c:v>-6.8621249527702394E-5</c:v>
                </c:pt>
                <c:pt idx="6944">
                  <c:v>-1.6884273387788199E-4</c:v>
                </c:pt>
                <c:pt idx="6945">
                  <c:v>-2.26776508104068E-4</c:v>
                </c:pt>
                <c:pt idx="6946">
                  <c:v>-2.2791269905626899E-4</c:v>
                </c:pt>
                <c:pt idx="6947">
                  <c:v>-1.7196674066208799E-4</c:v>
                </c:pt>
                <c:pt idx="6948">
                  <c:v>-7.2950645264879301E-5</c:v>
                </c:pt>
                <c:pt idx="6949">
                  <c:v>4.4336391791867297E-5</c:v>
                </c:pt>
                <c:pt idx="6950">
                  <c:v>1.5051910448133401E-4</c:v>
                </c:pt>
                <c:pt idx="6951">
                  <c:v>2.1900337370071699E-4</c:v>
                </c:pt>
                <c:pt idx="6952">
                  <c:v>2.3263688937845799E-4</c:v>
                </c:pt>
                <c:pt idx="6953">
                  <c:v>1.8800505293687801E-4</c:v>
                </c:pt>
                <c:pt idx="6954">
                  <c:v>9.6286184688581099E-5</c:v>
                </c:pt>
                <c:pt idx="6955">
                  <c:v>-1.9548155831095999E-5</c:v>
                </c:pt>
                <c:pt idx="6956">
                  <c:v>-1.3048653945491999E-4</c:v>
                </c:pt>
                <c:pt idx="6957">
                  <c:v>-2.0874375979253599E-4</c:v>
                </c:pt>
                <c:pt idx="6958">
                  <c:v>-2.3471981053784001E-4</c:v>
                </c:pt>
                <c:pt idx="6959">
                  <c:v>-2.0190882863794899E-4</c:v>
                </c:pt>
                <c:pt idx="6960">
                  <c:v>-1.18528528054246E-4</c:v>
                </c:pt>
                <c:pt idx="6961">
                  <c:v>-5.46202232175161E-6</c:v>
                </c:pt>
                <c:pt idx="6962">
                  <c:v>1.0897248078515201E-4</c:v>
                </c:pt>
                <c:pt idx="6963">
                  <c:v>1.9611415006322199E-4</c:v>
                </c:pt>
                <c:pt idx="6964">
                  <c:v>2.34137813854097E-4</c:v>
                </c:pt>
                <c:pt idx="6965">
                  <c:v>2.1352020967966599E-4</c:v>
                </c:pt>
                <c:pt idx="6966">
                  <c:v>1.39425144407746E-4</c:v>
                </c:pt>
                <c:pt idx="6967">
                  <c:v>3.0410186788104402E-5</c:v>
                </c:pt>
                <c:pt idx="6968">
                  <c:v>-8.6221190763721104E-5</c:v>
                </c:pt>
                <c:pt idx="6969">
                  <c:v>-1.8125793621133699E-4</c:v>
                </c:pt>
                <c:pt idx="6970">
                  <c:v>-2.3089750709222101E-4</c:v>
                </c:pt>
                <c:pt idx="6971">
                  <c:v>-2.22707364937716E-4</c:v>
                </c:pt>
                <c:pt idx="6972">
                  <c:v>-1.5873878165837001E-4</c:v>
                </c:pt>
                <c:pt idx="6973">
                  <c:v>-5.5013085768776003E-5</c:v>
                </c:pt>
                <c:pt idx="6974">
                  <c:v>6.2490978728015699E-5</c:v>
                </c:pt>
                <c:pt idx="6975">
                  <c:v>1.64343789936488E-4</c:v>
                </c:pt>
                <c:pt idx="6976">
                  <c:v>2.2503567944051099E-4</c:v>
                </c:pt>
                <c:pt idx="6977">
                  <c:v>2.2936598700865299E-4</c:v>
                </c:pt>
                <c:pt idx="6978">
                  <c:v>1.7625016024719599E-4</c:v>
                </c:pt>
                <c:pt idx="6979">
                  <c:v>7.8991387475213796E-5</c:v>
                </c:pt>
                <c:pt idx="6980">
                  <c:v>-3.8051268316928299E-5</c:v>
                </c:pt>
                <c:pt idx="6981">
                  <c:v>-1.45563747906164E-4</c:v>
                </c:pt>
                <c:pt idx="6982">
                  <c:v>-2.1661888382036801E-4</c:v>
                </c:pt>
                <c:pt idx="6983">
                  <c:v>-2.3342047647576501E-4</c:v>
                </c:pt>
                <c:pt idx="6984">
                  <c:v>-1.9176046276229801E-4</c:v>
                </c:pt>
                <c:pt idx="6985">
                  <c:v>-1.02072851554467E-4</c:v>
                </c:pt>
                <c:pt idx="6986">
                  <c:v>1.31795385391798E-5</c:v>
                </c:pt>
                <c:pt idx="6987">
                  <c:v>1.2513103144576801E-4</c:v>
                </c:pt>
                <c:pt idx="6988">
                  <c:v>2.05742681270201E-4</c:v>
                </c:pt>
                <c:pt idx="6989">
                  <c:v>2.3482480023557899E-4</c:v>
                </c:pt>
                <c:pt idx="6990">
                  <c:v>2.0509359123465501E-4</c:v>
                </c:pt>
                <c:pt idx="6991">
                  <c:v>1.2399542000074101E-4</c:v>
                </c:pt>
                <c:pt idx="6992">
                  <c:v>1.18418266159007E-5</c:v>
                </c:pt>
                <c:pt idx="6993">
                  <c:v>-1.0327762570625101E-4</c:v>
                </c:pt>
                <c:pt idx="6994">
                  <c:v>-1.92530555982396E-4</c:v>
                </c:pt>
                <c:pt idx="6995">
                  <c:v>-2.33563014139892E-4</c:v>
                </c:pt>
                <c:pt idx="6996">
                  <c:v>-2.1609816648630401E-4</c:v>
                </c:pt>
                <c:pt idx="6997">
                  <c:v>-1.44510192460521E-4</c:v>
                </c:pt>
                <c:pt idx="6998">
                  <c:v>-3.6728744256851398E-5</c:v>
                </c:pt>
                <c:pt idx="6999">
                  <c:v>8.0251645794534806E-5</c:v>
                </c:pt>
                <c:pt idx="7000">
                  <c:v>1.77132513311612E-4</c:v>
                </c:pt>
                <c:pt idx="7001">
                  <c:v>2.2964944401946099E-4</c:v>
                </c:pt>
                <c:pt idx="7002">
                  <c:v>2.2464924683091299E-4</c:v>
                </c:pt>
                <c:pt idx="7003">
                  <c:v>1.6338425215081301E-4</c:v>
                </c:pt>
                <c:pt idx="7004">
                  <c:v>6.1198657957225601E-5</c:v>
                </c:pt>
                <c:pt idx="7005">
                  <c:v>-5.6314519770660597E-5</c:v>
                </c:pt>
                <c:pt idx="7006">
                  <c:v>-1.5972337667206701E-4</c:v>
                </c:pt>
                <c:pt idx="7007">
                  <c:v>-2.23128523034061E-4</c:v>
                </c:pt>
                <c:pt idx="7008">
                  <c:v>-2.30649746613309E-4</c:v>
                </c:pt>
                <c:pt idx="7009">
                  <c:v>-1.8040331030610499E-4</c:v>
                </c:pt>
                <c:pt idx="7010">
                  <c:v>-8.4973745791850396E-5</c:v>
                </c:pt>
                <c:pt idx="7011">
                  <c:v>3.1738020494822697E-5</c:v>
                </c:pt>
                <c:pt idx="7012">
                  <c:v>1.40500802660182E-4</c:v>
                </c:pt>
                <c:pt idx="7013">
                  <c:v>2.14074287195598E-4</c:v>
                </c:pt>
                <c:pt idx="7014">
                  <c:v>2.34031538482412E-4</c:v>
                </c:pt>
                <c:pt idx="7015">
                  <c:v>1.95374139130044E-4</c:v>
                </c:pt>
                <c:pt idx="7016">
                  <c:v>1.0778407461938901E-4</c:v>
                </c:pt>
                <c:pt idx="7017">
                  <c:v>-6.8011800235472699E-6</c:v>
                </c:pt>
                <c:pt idx="7018">
                  <c:v>-1.19683036938128E-4</c:v>
                </c:pt>
                <c:pt idx="7019">
                  <c:v>-2.02589534791896E-4</c:v>
                </c:pt>
                <c:pt idx="7020">
                  <c:v>-2.3475622688280199E-4</c:v>
                </c:pt>
                <c:pt idx="7021">
                  <c:v>-2.0812676562900699E-4</c:v>
                </c:pt>
                <c:pt idx="7022">
                  <c:v>-1.2937066479870799E-4</c:v>
                </c:pt>
                <c:pt idx="7023">
                  <c:v>-1.8212878412234401E-5</c:v>
                </c:pt>
                <c:pt idx="7024">
                  <c:v>9.7506436357078696E-5</c:v>
                </c:pt>
                <c:pt idx="7025">
                  <c:v>1.8880465925474399E-4</c:v>
                </c:pt>
                <c:pt idx="7026">
                  <c:v>2.3281558398298701E-4</c:v>
                </c:pt>
                <c:pt idx="7027">
                  <c:v>2.18516401419662E-4</c:v>
                </c:pt>
                <c:pt idx="7028">
                  <c:v>1.49488430543443E-4</c:v>
                </c:pt>
                <c:pt idx="7029">
                  <c:v>4.3020154878721899E-5</c:v>
                </c:pt>
                <c:pt idx="7030">
                  <c:v>-7.4222785453040995E-5</c:v>
                </c:pt>
                <c:pt idx="7031">
                  <c:v>-1.7287616872335701E-4</c:v>
                </c:pt>
                <c:pt idx="7032">
                  <c:v>-2.2823164309101701E-4</c:v>
                </c:pt>
                <c:pt idx="7033">
                  <c:v>-2.26425086600208E-4</c:v>
                </c:pt>
                <c:pt idx="7034">
                  <c:v>-1.6790896253111599E-4</c:v>
                </c:pt>
                <c:pt idx="7035">
                  <c:v>-6.7338997164525496E-5</c:v>
                </c:pt>
                <c:pt idx="7036">
                  <c:v>5.0096437782731401E-5</c:v>
                </c:pt>
                <c:pt idx="7037">
                  <c:v>1.5498490911156499E-4</c:v>
                </c:pt>
                <c:pt idx="7038">
                  <c:v>2.2105644849683301E-4</c:v>
                </c:pt>
                <c:pt idx="7039">
                  <c:v>2.3176302902142199E-4</c:v>
                </c:pt>
                <c:pt idx="7040">
                  <c:v>1.84423121174143E-4</c:v>
                </c:pt>
                <c:pt idx="7041">
                  <c:v>9.08932985508173E-5</c:v>
                </c:pt>
                <c:pt idx="7042">
                  <c:v>-2.5401314555649201E-5</c:v>
                </c:pt>
                <c:pt idx="7043">
                  <c:v>-1.3533401085333801E-4</c:v>
                </c:pt>
                <c:pt idx="7044">
                  <c:v>-2.11371464581556E-4</c:v>
                </c:pt>
                <c:pt idx="7045">
                  <c:v>-2.3446962375195401E-4</c:v>
                </c:pt>
                <c:pt idx="7046">
                  <c:v>-1.98843411109729E-4</c:v>
                </c:pt>
                <c:pt idx="7047">
                  <c:v>-1.13415632620104E-4</c:v>
                </c:pt>
                <c:pt idx="7048">
                  <c:v>4.1779463873068098E-7</c:v>
                </c:pt>
                <c:pt idx="7049">
                  <c:v>1.14146582638485E-4</c:v>
                </c:pt>
                <c:pt idx="7050">
                  <c:v>1.9928665090244199E-4</c:v>
                </c:pt>
                <c:pt idx="7051">
                  <c:v>2.34514141163254E-4</c:v>
                </c:pt>
                <c:pt idx="7052">
                  <c:v>2.11006109949617E-4</c:v>
                </c:pt>
                <c:pt idx="7053">
                  <c:v>1.34650289512224E-4</c:v>
                </c:pt>
                <c:pt idx="7054">
                  <c:v>2.45704687567422E-5</c:v>
                </c:pt>
                <c:pt idx="7055">
                  <c:v>-9.1663178322988205E-5</c:v>
                </c:pt>
                <c:pt idx="7056">
                  <c:v>-1.8493921375465101E-4</c:v>
                </c:pt>
                <c:pt idx="7057">
                  <c:v>-2.3189607582187099E-4</c:v>
                </c:pt>
                <c:pt idx="7058">
                  <c:v>-2.2077312712068999E-4</c:v>
                </c:pt>
                <c:pt idx="7059">
                  <c:v>-1.5435617915508299E-4</c:v>
                </c:pt>
                <c:pt idx="7060">
                  <c:v>-4.9279768563867903E-5</c:v>
                </c:pt>
                <c:pt idx="7061">
                  <c:v>6.8139065773657604E-5</c:v>
                </c:pt>
                <c:pt idx="7062">
                  <c:v>1.68492048384094E-4</c:v>
                </c:pt>
                <c:pt idx="7063">
                  <c:v>2.2664515222795199E-4</c:v>
                </c:pt>
                <c:pt idx="7064">
                  <c:v>2.2803357169186999E-4</c:v>
                </c:pt>
                <c:pt idx="7065">
                  <c:v>1.72309568507981E-4</c:v>
                </c:pt>
                <c:pt idx="7066">
                  <c:v>7.3429564960310106E-5</c:v>
                </c:pt>
                <c:pt idx="7067">
                  <c:v>-4.3841328655620902E-5</c:v>
                </c:pt>
                <c:pt idx="7068">
                  <c:v>-1.5013188953789399E-4</c:v>
                </c:pt>
                <c:pt idx="7069">
                  <c:v>-2.1882098733477399E-4</c:v>
                </c:pt>
                <c:pt idx="7070">
                  <c:v>-2.3270501138680701E-4</c:v>
                </c:pt>
                <c:pt idx="7071">
                  <c:v>-1.88306621739928E-4</c:v>
                </c:pt>
                <c:pt idx="7072">
                  <c:v>-9.6745670508812301E-5</c:v>
                </c:pt>
                <c:pt idx="7073">
                  <c:v>1.9045834067803899E-5</c:v>
                </c:pt>
                <c:pt idx="7074">
                  <c:v>1.30067191350361E-4</c:v>
                </c:pt>
                <c:pt idx="7075">
                  <c:v>2.0851241368094499E-4</c:v>
                </c:pt>
                <c:pt idx="7076">
                  <c:v>2.34734408488031E-4</c:v>
                </c:pt>
                <c:pt idx="7077">
                  <c:v>2.0216571450273801E-4</c:v>
                </c:pt>
                <c:pt idx="7078">
                  <c:v>1.1896336317519201E-4</c:v>
                </c:pt>
                <c:pt idx="7079">
                  <c:v>5.9658995452926502E-6</c:v>
                </c:pt>
                <c:pt idx="7080">
                  <c:v>-1.08525760635479E-4</c:v>
                </c:pt>
                <c:pt idx="7081">
                  <c:v>-1.9583647082015401E-4</c:v>
                </c:pt>
                <c:pt idx="7082">
                  <c:v>-2.3409872200665601E-4</c:v>
                </c:pt>
                <c:pt idx="7083">
                  <c:v>-2.13729496023553E-4</c:v>
                </c:pt>
                <c:pt idx="7084">
                  <c:v>-1.39830391879816E-4</c:v>
                </c:pt>
                <c:pt idx="7085">
                  <c:v>-3.0909898645004403E-5</c:v>
                </c:pt>
                <c:pt idx="7086">
                  <c:v>8.5752170456538697E-5</c:v>
                </c:pt>
                <c:pt idx="7087">
                  <c:v>1.8093707649939701E-4</c:v>
                </c:pt>
                <c:pt idx="7088">
                  <c:v>2.3080516928084799E-4</c:v>
                </c:pt>
                <c:pt idx="7089">
                  <c:v>2.2286667560458999E-4</c:v>
                </c:pt>
                <c:pt idx="7090">
                  <c:v>1.59109840458681E-4</c:v>
                </c:pt>
                <c:pt idx="7091">
                  <c:v>5.5502958724104803E-5</c:v>
                </c:pt>
                <c:pt idx="7092">
                  <c:v>-6.2004983338282706E-5</c:v>
                </c:pt>
                <c:pt idx="7093">
                  <c:v>-1.63983392672606E-4</c:v>
                </c:pt>
                <c:pt idx="7094">
                  <c:v>-2.24891144032961E-4</c:v>
                </c:pt>
                <c:pt idx="7095">
                  <c:v>-2.2947351324689001E-4</c:v>
                </c:pt>
                <c:pt idx="7096">
                  <c:v>-1.76582817517808E-4</c:v>
                </c:pt>
                <c:pt idx="7097">
                  <c:v>-7.9465859701120106E-5</c:v>
                </c:pt>
                <c:pt idx="7098">
                  <c:v>3.7553815648117499E-5</c:v>
                </c:pt>
                <c:pt idx="7099">
                  <c:v>1.4516790490132499E-4</c:v>
                </c:pt>
                <c:pt idx="7100">
                  <c:v>2.16423791815694E-4</c:v>
                </c:pt>
                <c:pt idx="7101">
                  <c:v>2.3347499747408999E-4</c:v>
                </c:pt>
                <c:pt idx="7102">
                  <c:v>1.9205094164136799E-4</c:v>
                </c:pt>
                <c:pt idx="7103">
                  <c:v>1.02526536077018E-4</c:v>
                </c:pt>
                <c:pt idx="7104">
                  <c:v>-1.26762764762746E-5</c:v>
                </c:pt>
                <c:pt idx="7105">
                  <c:v>-1.24704236948174E-4</c:v>
                </c:pt>
                <c:pt idx="7106">
                  <c:v>-2.05499247667482E-4</c:v>
                </c:pt>
                <c:pt idx="7107">
                  <c:v>-2.34825696983688E-4</c:v>
                </c:pt>
                <c:pt idx="7108">
                  <c:v>-2.0533859373746499E-4</c:v>
                </c:pt>
                <c:pt idx="7109">
                  <c:v>-1.2442316586153799E-4</c:v>
                </c:pt>
                <c:pt idx="7110">
                  <c:v>-1.23451842303059E-5</c:v>
                </c:pt>
                <c:pt idx="7111">
                  <c:v>1.0282472537537E-4</c:v>
                </c:pt>
                <c:pt idx="7112">
                  <c:v>1.9224154463249799E-4</c:v>
                </c:pt>
                <c:pt idx="7113">
                  <c:v>2.3351027645645501E-4</c:v>
                </c:pt>
                <c:pt idx="7114">
                  <c:v>2.1629491094930599E-4</c:v>
                </c:pt>
                <c:pt idx="7115">
                  <c:v>1.4490714319868899E-4</c:v>
                </c:pt>
                <c:pt idx="7116">
                  <c:v>3.7226482495307297E-5</c:v>
                </c:pt>
                <c:pt idx="7117">
                  <c:v>-7.97777816853558E-5</c:v>
                </c:pt>
                <c:pt idx="7118">
                  <c:v>-1.7680120553749401E-4</c:v>
                </c:pt>
                <c:pt idx="7119">
                  <c:v>-2.2954367066771499E-4</c:v>
                </c:pt>
                <c:pt idx="7120">
                  <c:v>-2.2479549949365501E-4</c:v>
                </c:pt>
                <c:pt idx="7121">
                  <c:v>-1.6374590094137199E-4</c:v>
                </c:pt>
                <c:pt idx="7122">
                  <c:v>-6.1685125692501806E-5</c:v>
                </c:pt>
                <c:pt idx="7123">
                  <c:v>5.58250719527945E-5</c:v>
                </c:pt>
                <c:pt idx="7124">
                  <c:v>1.5935353401390901E-4</c:v>
                </c:pt>
                <c:pt idx="7125">
                  <c:v>2.22970914923684E-4</c:v>
                </c:pt>
                <c:pt idx="7126">
                  <c:v>2.3074384697968799E-4</c:v>
                </c:pt>
                <c:pt idx="7127">
                  <c:v>1.80725551128723E-4</c:v>
                </c:pt>
                <c:pt idx="7128">
                  <c:v>8.5443419857645302E-5</c:v>
                </c:pt>
                <c:pt idx="7129">
                  <c:v>-3.1238545969275E-5</c:v>
                </c:pt>
                <c:pt idx="7130">
                  <c:v>-1.4009662416832001E-4</c:v>
                </c:pt>
                <c:pt idx="7131">
                  <c:v>-2.1386663374805E-4</c:v>
                </c:pt>
                <c:pt idx="7132">
                  <c:v>-2.34072418173305E-4</c:v>
                </c:pt>
                <c:pt idx="7133">
                  <c:v>-1.9565331338719399E-4</c:v>
                </c:pt>
                <c:pt idx="7134">
                  <c:v>-1.08231622518222E-4</c:v>
                </c:pt>
                <c:pt idx="7135">
                  <c:v>6.2973496306796504E-6</c:v>
                </c:pt>
                <c:pt idx="7136">
                  <c:v>1.1924911149865599E-4</c:v>
                </c:pt>
                <c:pt idx="7137">
                  <c:v>2.0233419362401399E-4</c:v>
                </c:pt>
                <c:pt idx="7138">
                  <c:v>2.3474342176602701E-4</c:v>
                </c:pt>
                <c:pt idx="7139">
                  <c:v>2.0835970368427299E-4</c:v>
                </c:pt>
                <c:pt idx="7140">
                  <c:v>1.29791005245031E-4</c:v>
                </c:pt>
                <c:pt idx="7141">
                  <c:v>1.8715344377229302E-5</c:v>
                </c:pt>
                <c:pt idx="7142">
                  <c:v>-9.7047690591417095E-5</c:v>
                </c:pt>
                <c:pt idx="7143">
                  <c:v>-1.8850452941127801E-4</c:v>
                </c:pt>
                <c:pt idx="7144">
                  <c:v>-2.3274923944288301E-4</c:v>
                </c:pt>
                <c:pt idx="7145">
                  <c:v>-2.1870045858456E-4</c:v>
                </c:pt>
                <c:pt idx="7146">
                  <c:v>-1.4987679115458701E-4</c:v>
                </c:pt>
                <c:pt idx="7147">
                  <c:v>-4.3515551611836902E-5</c:v>
                </c:pt>
                <c:pt idx="7148">
                  <c:v>7.37444277829823E-5</c:v>
                </c:pt>
                <c:pt idx="7149">
                  <c:v>1.7253465776233601E-4</c:v>
                </c:pt>
                <c:pt idx="7150">
                  <c:v>2.2811251237780201E-4</c:v>
                </c:pt>
                <c:pt idx="7151">
                  <c:v>2.26558173160957E-4</c:v>
                </c:pt>
                <c:pt idx="7152">
                  <c:v>1.6826093401108E-4</c:v>
                </c:pt>
                <c:pt idx="7153">
                  <c:v>6.7821700123075197E-5</c:v>
                </c:pt>
                <c:pt idx="7154">
                  <c:v>-4.9603899296036699E-5</c:v>
                </c:pt>
                <c:pt idx="7155">
                  <c:v>-1.5460589441620499E-4</c:v>
                </c:pt>
                <c:pt idx="7156">
                  <c:v>-2.20885884174497E-4</c:v>
                </c:pt>
                <c:pt idx="7157">
                  <c:v>-2.31843633964743E-4</c:v>
                </c:pt>
                <c:pt idx="7158">
                  <c:v>-1.8473470737503001E-4</c:v>
                </c:pt>
                <c:pt idx="7159">
                  <c:v>-9.1357827312317394E-5</c:v>
                </c:pt>
                <c:pt idx="7160">
                  <c:v>2.4900187343580799E-5</c:v>
                </c:pt>
                <c:pt idx="7161">
                  <c:v>1.3492179560973099E-4</c:v>
                </c:pt>
                <c:pt idx="7162">
                  <c:v>2.1115140317137001E-4</c:v>
                </c:pt>
                <c:pt idx="7163">
                  <c:v>2.34496831920532E-4</c:v>
                </c:pt>
                <c:pt idx="7164">
                  <c:v>1.99111074402463E-4</c:v>
                </c:pt>
                <c:pt idx="7165">
                  <c:v>1.13856713104866E-4</c:v>
                </c:pt>
                <c:pt idx="7166">
                  <c:v>8.6231694386788294E-8</c:v>
                </c:pt>
                <c:pt idx="7167">
                  <c:v>-1.13705846978895E-4</c:v>
                </c:pt>
                <c:pt idx="7168">
                  <c:v>-1.99019590896448E-4</c:v>
                </c:pt>
                <c:pt idx="7169">
                  <c:v>-2.34487643646078E-4</c:v>
                </c:pt>
                <c:pt idx="7170">
                  <c:v>-2.1122681138881401E-4</c:v>
                </c:pt>
                <c:pt idx="7171">
                  <c:v>-1.35062913863215E-4</c:v>
                </c:pt>
                <c:pt idx="7172">
                  <c:v>-2.5071671691085999E-5</c:v>
                </c:pt>
                <c:pt idx="7173">
                  <c:v>9.1198926189435195E-5</c:v>
                </c:pt>
                <c:pt idx="7174">
                  <c:v>1.84628187248748E-4</c:v>
                </c:pt>
                <c:pt idx="7175">
                  <c:v>2.31816173461491E-4</c:v>
                </c:pt>
                <c:pt idx="7176">
                  <c:v>2.2094436094766701E-4</c:v>
                </c:pt>
                <c:pt idx="7177">
                  <c:v>1.5473566259519299E-4</c:v>
                </c:pt>
                <c:pt idx="7178">
                  <c:v>4.97724576353923E-5</c:v>
                </c:pt>
                <c:pt idx="7179">
                  <c:v>-6.7656568105104006E-5</c:v>
                </c:pt>
                <c:pt idx="7180">
                  <c:v>-1.6814058665279901E-4</c:v>
                </c:pt>
                <c:pt idx="7181">
                  <c:v>-2.26512752204828E-4</c:v>
                </c:pt>
                <c:pt idx="7182">
                  <c:v>-2.28153393784059E-4</c:v>
                </c:pt>
                <c:pt idx="7183">
                  <c:v>-1.7265160252917199E-4</c:v>
                </c:pt>
                <c:pt idx="7184">
                  <c:v>-7.3908146368070697E-5</c:v>
                </c:pt>
                <c:pt idx="7185">
                  <c:v>4.3346063543767898E-5</c:v>
                </c:pt>
                <c:pt idx="7186">
                  <c:v>1.4974398294161301E-4</c:v>
                </c:pt>
                <c:pt idx="7187">
                  <c:v>2.1863759286750299E-4</c:v>
                </c:pt>
                <c:pt idx="7188">
                  <c:v>2.3277206133057E-4</c:v>
                </c:pt>
                <c:pt idx="7189">
                  <c:v>1.8860732302036201E-4</c:v>
                </c:pt>
                <c:pt idx="7190">
                  <c:v>9.7204710624816695E-5</c:v>
                </c:pt>
                <c:pt idx="7191">
                  <c:v>-1.8543424560959999E-5</c:v>
                </c:pt>
                <c:pt idx="7192">
                  <c:v>-1.2964724403039001E-4</c:v>
                </c:pt>
                <c:pt idx="7193">
                  <c:v>-2.08280106959296E-4</c:v>
                </c:pt>
                <c:pt idx="7194">
                  <c:v>-2.3474792502426801E-4</c:v>
                </c:pt>
                <c:pt idx="7195">
                  <c:v>-2.0242166899651001E-4</c:v>
                </c:pt>
                <c:pt idx="7196">
                  <c:v>-1.1939765023570801E-4</c:v>
                </c:pt>
                <c:pt idx="7197">
                  <c:v>-6.4697492841242603E-6</c:v>
                </c:pt>
                <c:pt idx="7198">
                  <c:v>1.08078540511079E-4</c:v>
                </c:pt>
                <c:pt idx="7199">
                  <c:v>1.9555788936469299E-4</c:v>
                </c:pt>
                <c:pt idx="7200">
                  <c:v>2.3405855167384901E-4</c:v>
                </c:pt>
                <c:pt idx="7201">
                  <c:v>2.1393779772244901E-4</c:v>
                </c:pt>
                <c:pt idx="7202">
                  <c:v>1.4023499515771799E-4</c:v>
                </c:pt>
                <c:pt idx="7203">
                  <c:v>3.1409468100984397E-5</c:v>
                </c:pt>
                <c:pt idx="7204">
                  <c:v>-8.5282755091834695E-5</c:v>
                </c:pt>
                <c:pt idx="7205">
                  <c:v>-1.8061538321610001E-4</c:v>
                </c:pt>
                <c:pt idx="7206">
                  <c:v>-2.30711768157401E-4</c:v>
                </c:pt>
                <c:pt idx="7207">
                  <c:v>-2.2302495953177901E-4</c:v>
                </c:pt>
                <c:pt idx="7208">
                  <c:v>-1.5948016624501801E-4</c:v>
                </c:pt>
                <c:pt idx="7209">
                  <c:v>-5.5992575979067997E-5</c:v>
                </c:pt>
                <c:pt idx="7210">
                  <c:v>6.1518702293563706E-5</c:v>
                </c:pt>
                <c:pt idx="7211">
                  <c:v>1.6362223994245001E-4</c:v>
                </c:pt>
                <c:pt idx="7212">
                  <c:v>2.2474557255906401E-4</c:v>
                </c:pt>
                <c:pt idx="7213">
                  <c:v>2.29579982307949E-4</c:v>
                </c:pt>
                <c:pt idx="7214">
                  <c:v>1.7691466127699499E-4</c:v>
                </c:pt>
                <c:pt idx="7215">
                  <c:v>7.99399658303382E-5</c:v>
                </c:pt>
                <c:pt idx="7216">
                  <c:v>-3.7056189970072597E-5</c:v>
                </c:pt>
                <c:pt idx="7217">
                  <c:v>-1.4477139311256499E-4</c:v>
                </c:pt>
                <c:pt idx="7218">
                  <c:v>-2.1622770275349501E-4</c:v>
                </c:pt>
                <c:pt idx="7219">
                  <c:v>-2.33528442860527E-4</c:v>
                </c:pt>
                <c:pt idx="7220">
                  <c:v>-1.9234053574785701E-4</c:v>
                </c:pt>
                <c:pt idx="7221">
                  <c:v>-1.02979748263078E-4</c:v>
                </c:pt>
                <c:pt idx="7222">
                  <c:v>1.21729560141672E-5</c:v>
                </c:pt>
                <c:pt idx="7223">
                  <c:v>1.2427686794212799E-4</c:v>
                </c:pt>
                <c:pt idx="7224">
                  <c:v>2.0525486733626499E-4</c:v>
                </c:pt>
                <c:pt idx="7225">
                  <c:v>2.3482551189727999E-4</c:v>
                </c:pt>
                <c:pt idx="7226">
                  <c:v>2.05582650251905E-4</c:v>
                </c:pt>
                <c:pt idx="7227">
                  <c:v>1.24850338508768E-4</c:v>
                </c:pt>
                <c:pt idx="7228">
                  <c:v>1.2848484970839799E-5</c:v>
                </c:pt>
                <c:pt idx="7229">
                  <c:v>-1.0237135133424901E-4</c:v>
                </c:pt>
                <c:pt idx="7230">
                  <c:v>-1.91951647631918E-4</c:v>
                </c:pt>
                <c:pt idx="7231">
                  <c:v>-2.3345646299860199E-4</c:v>
                </c:pt>
                <c:pt idx="7232">
                  <c:v>-2.1649065894853201E-4</c:v>
                </c:pt>
                <c:pt idx="7233">
                  <c:v>-1.4530342635425699E-4</c:v>
                </c:pt>
                <c:pt idx="7234">
                  <c:v>-3.7724049232542298E-5</c:v>
                </c:pt>
                <c:pt idx="7235">
                  <c:v>7.9303550042473994E-5</c:v>
                </c:pt>
                <c:pt idx="7236">
                  <c:v>1.7646908324584401E-4</c:v>
                </c:pt>
                <c:pt idx="7237">
                  <c:v>2.2943683981557799E-4</c:v>
                </c:pt>
                <c:pt idx="7238">
                  <c:v>2.2494071653068E-4</c:v>
                </c:pt>
                <c:pt idx="7239">
                  <c:v>1.6410679535977499E-4</c:v>
                </c:pt>
                <c:pt idx="7240">
                  <c:v>6.2171309246365994E-5</c:v>
                </c:pt>
                <c:pt idx="7241">
                  <c:v>-5.5335366950597598E-5</c:v>
                </c:pt>
                <c:pt idx="7242">
                  <c:v>-1.5898295721908899E-4</c:v>
                </c:pt>
                <c:pt idx="7243">
                  <c:v>-2.2281227959339501E-4</c:v>
                </c:pt>
                <c:pt idx="7244">
                  <c:v>-2.3083688431650199E-4</c:v>
                </c:pt>
                <c:pt idx="7245">
                  <c:v>-1.8104695935447501E-4</c:v>
                </c:pt>
                <c:pt idx="7246">
                  <c:v>-8.5912700288322705E-5</c:v>
                </c:pt>
                <c:pt idx="7247">
                  <c:v>3.0738927528739601E-5</c:v>
                </c:pt>
                <c:pt idx="7248">
                  <c:v>1.3969180025576601E-4</c:v>
                </c:pt>
                <c:pt idx="7249">
                  <c:v>2.1365799502372199E-4</c:v>
                </c:pt>
                <c:pt idx="7250">
                  <c:v>2.34112219500012E-4</c:v>
                </c:pt>
                <c:pt idx="7251">
                  <c:v>1.95931586275752E-4</c:v>
                </c:pt>
                <c:pt idx="7252">
                  <c:v>1.08678671797412E-4</c:v>
                </c:pt>
                <c:pt idx="7253">
                  <c:v>-5.7934902261225E-6</c:v>
                </c:pt>
                <c:pt idx="7254">
                  <c:v>-1.18814636682321E-4</c:v>
                </c:pt>
                <c:pt idx="7255">
                  <c:v>-2.0207792030893799E-4</c:v>
                </c:pt>
                <c:pt idx="7256">
                  <c:v>-2.3472953519377499E-4</c:v>
                </c:pt>
                <c:pt idx="7257">
                  <c:v>-2.08591681833011E-4</c:v>
                </c:pt>
                <c:pt idx="7258">
                  <c:v>-1.3021074774832001E-4</c:v>
                </c:pt>
                <c:pt idx="7259">
                  <c:v>-1.9217724121227799E-5</c:v>
                </c:pt>
                <c:pt idx="7260">
                  <c:v>9.6588497730131596E-5</c:v>
                </c:pt>
                <c:pt idx="7261">
                  <c:v>1.8820353113344101E-4</c:v>
                </c:pt>
                <c:pt idx="7262">
                  <c:v>2.3268182263443501E-4</c:v>
                </c:pt>
                <c:pt idx="7263">
                  <c:v>2.1888350820340201E-4</c:v>
                </c:pt>
                <c:pt idx="7264">
                  <c:v>1.5026446128812201E-4</c:v>
                </c:pt>
                <c:pt idx="7265">
                  <c:v>4.40107478701897E-5</c:v>
                </c:pt>
                <c:pt idx="7266">
                  <c:v>-7.3265730374690304E-5</c:v>
                </c:pt>
                <c:pt idx="7267">
                  <c:v>-1.7219235193963501E-4</c:v>
                </c:pt>
                <c:pt idx="7268">
                  <c:v>-2.2799233075749799E-4</c:v>
                </c:pt>
                <c:pt idx="7269">
                  <c:v>-2.2669021597540801E-4</c:v>
                </c:pt>
                <c:pt idx="7270">
                  <c:v>-1.68612130318273E-4</c:v>
                </c:pt>
                <c:pt idx="7271">
                  <c:v>-6.8304090629209705E-5</c:v>
                </c:pt>
                <c:pt idx="7272">
                  <c:v>4.91111322857554E-5</c:v>
                </c:pt>
                <c:pt idx="7273">
                  <c:v>1.5422616745640601E-4</c:v>
                </c:pt>
                <c:pt idx="7274">
                  <c:v>2.2071430223791799E-4</c:v>
                </c:pt>
                <c:pt idx="7275">
                  <c:v>2.3192317081181601E-4</c:v>
                </c:pt>
                <c:pt idx="7276">
                  <c:v>1.85045442508996E-4</c:v>
                </c:pt>
                <c:pt idx="7277">
                  <c:v>9.1821935191213004E-5</c:v>
                </c:pt>
                <c:pt idx="7278">
                  <c:v>-2.43989454171414E-5</c:v>
                </c:pt>
                <c:pt idx="7279">
                  <c:v>-1.3450895878570299E-4</c:v>
                </c:pt>
                <c:pt idx="7280">
                  <c:v>-2.1093036899338599E-4</c:v>
                </c:pt>
                <c:pt idx="7281">
                  <c:v>-2.34522959769664E-4</c:v>
                </c:pt>
                <c:pt idx="7282">
                  <c:v>-1.9937782039680999E-4</c:v>
                </c:pt>
                <c:pt idx="7283">
                  <c:v>-1.14297269055373E-4</c:v>
                </c:pt>
                <c:pt idx="7284">
                  <c:v>-5.9025763023753199E-7</c:v>
                </c:pt>
                <c:pt idx="7285">
                  <c:v>1.1326458748008301E-4</c:v>
                </c:pt>
                <c:pt idx="7286">
                  <c:v>1.9875161401352901E-4</c:v>
                </c:pt>
                <c:pt idx="7287">
                  <c:v>2.3446006585178499E-4</c:v>
                </c:pt>
                <c:pt idx="7288">
                  <c:v>2.1144653971280901E-4</c:v>
                </c:pt>
                <c:pt idx="7289">
                  <c:v>1.3547491598365799E-4</c:v>
                </c:pt>
                <c:pt idx="7290">
                  <c:v>2.5572759121035998E-5</c:v>
                </c:pt>
                <c:pt idx="7291">
                  <c:v>-9.0734253905330099E-5</c:v>
                </c:pt>
                <c:pt idx="7292">
                  <c:v>-1.84316310166659E-4</c:v>
                </c:pt>
                <c:pt idx="7293">
                  <c:v>-2.31735203131372E-4</c:v>
                </c:pt>
                <c:pt idx="7294">
                  <c:v>-2.2111457689100099E-4</c:v>
                </c:pt>
                <c:pt idx="7295">
                  <c:v>-1.55114433173028E-4</c:v>
                </c:pt>
                <c:pt idx="7296">
                  <c:v>-5.0264917406787499E-5</c:v>
                </c:pt>
                <c:pt idx="7297">
                  <c:v>6.7173758744893197E-5</c:v>
                </c:pt>
                <c:pt idx="7298">
                  <c:v>1.67788350303169E-4</c:v>
                </c:pt>
                <c:pt idx="7299">
                  <c:v>2.2637930864465901E-4</c:v>
                </c:pt>
                <c:pt idx="7300">
                  <c:v>2.2827216478082E-4</c:v>
                </c:pt>
                <c:pt idx="7301">
                  <c:v>1.72992841149922E-4</c:v>
                </c:pt>
                <c:pt idx="7302">
                  <c:v>7.4386387283351794E-5</c:v>
                </c:pt>
                <c:pt idx="7303">
                  <c:v>-4.2850598737978899E-5</c:v>
                </c:pt>
                <c:pt idx="7304">
                  <c:v>-1.4935538647956699E-4</c:v>
                </c:pt>
                <c:pt idx="7305">
                  <c:v>-2.1845319114379601E-4</c:v>
                </c:pt>
                <c:pt idx="7306">
                  <c:v>-2.3283803890085001E-4</c:v>
                </c:pt>
                <c:pt idx="7307">
                  <c:v>-1.8890715539285699E-4</c:v>
                </c:pt>
                <c:pt idx="7308">
                  <c:v>-9.7663302921810794E-5</c:v>
                </c:pt>
                <c:pt idx="7309">
                  <c:v>1.80409296251491E-5</c:v>
                </c:pt>
                <c:pt idx="7310">
                  <c:v>1.2922669942968799E-4</c:v>
                </c:pt>
                <c:pt idx="7311">
                  <c:v>2.0804684069781901E-4</c:v>
                </c:pt>
                <c:pt idx="7312">
                  <c:v>2.34760360084281E-4</c:v>
                </c:pt>
                <c:pt idx="7313">
                  <c:v>2.02676690940092E-4</c:v>
                </c:pt>
                <c:pt idx="7314">
                  <c:v>1.19831387235046E-4</c:v>
                </c:pt>
                <c:pt idx="7315">
                  <c:v>6.9735692170265503E-6</c:v>
                </c:pt>
                <c:pt idx="7316">
                  <c:v>-1.0763082247228E-4</c:v>
                </c:pt>
                <c:pt idx="7317">
                  <c:v>-1.9527840698025601E-4</c:v>
                </c:pt>
                <c:pt idx="7318">
                  <c:v>-2.3401730304073901E-4</c:v>
                </c:pt>
                <c:pt idx="7319">
                  <c:v>-2.1414511381671699E-4</c:v>
                </c:pt>
                <c:pt idx="7320">
                  <c:v>-1.4063895237745701E-4</c:v>
                </c:pt>
                <c:pt idx="7321">
                  <c:v>-3.19088928545439E-5</c:v>
                </c:pt>
                <c:pt idx="7322">
                  <c:v>8.4812946832190601E-5</c:v>
                </c:pt>
                <c:pt idx="7323">
                  <c:v>1.80292857843478E-4</c:v>
                </c:pt>
                <c:pt idx="7324">
                  <c:v>2.3061730415217601E-4</c:v>
                </c:pt>
                <c:pt idx="7325">
                  <c:v>2.2318221599007201E-4</c:v>
                </c:pt>
                <c:pt idx="7326">
                  <c:v>1.5984975731130199E-4</c:v>
                </c:pt>
                <c:pt idx="7327">
                  <c:v>5.64819352780147E-5</c:v>
                </c:pt>
                <c:pt idx="7328">
                  <c:v>-6.1032137834139902E-5</c:v>
                </c:pt>
                <c:pt idx="7329">
                  <c:v>-1.6326033340983799E-4</c:v>
                </c:pt>
                <c:pt idx="7330">
                  <c:v>-2.24598965689463E-4</c:v>
                </c:pt>
                <c:pt idx="7331">
                  <c:v>-2.2968539370133299E-4</c:v>
                </c:pt>
                <c:pt idx="7332">
                  <c:v>-1.7724568999596599E-4</c:v>
                </c:pt>
                <c:pt idx="7333">
                  <c:v>-8.04137036786763E-5</c:v>
                </c:pt>
                <c:pt idx="7334">
                  <c:v>3.6558393575339201E-5</c:v>
                </c:pt>
                <c:pt idx="7335">
                  <c:v>1.4437421436660201E-4</c:v>
                </c:pt>
                <c:pt idx="7336">
                  <c:v>2.1603061753714599E-4</c:v>
                </c:pt>
                <c:pt idx="7337">
                  <c:v>2.33580812388856E-4</c:v>
                </c:pt>
                <c:pt idx="7338">
                  <c:v>1.9262924374761599E-4</c:v>
                </c:pt>
                <c:pt idx="7339">
                  <c:v>1.03432486024713E-4</c:v>
                </c:pt>
                <c:pt idx="7340">
                  <c:v>-1.1669579471638499E-5</c:v>
                </c:pt>
                <c:pt idx="7341">
                  <c:v>-1.2384892639650299E-4</c:v>
                </c:pt>
                <c:pt idx="7342">
                  <c:v>-2.05009541402403E-4</c:v>
                </c:pt>
                <c:pt idx="7343">
                  <c:v>-2.3482424497720799E-4</c:v>
                </c:pt>
                <c:pt idx="7344">
                  <c:v>-2.05825759653614E-4</c:v>
                </c:pt>
                <c:pt idx="7345">
                  <c:v>-1.25276935974459E-4</c:v>
                </c:pt>
                <c:pt idx="7346">
                  <c:v>-1.3351726518812101E-5</c:v>
                </c:pt>
                <c:pt idx="7347">
                  <c:v>1.0191750567157E-4</c:v>
                </c:pt>
                <c:pt idx="7348">
                  <c:v>1.9166086631620301E-4</c:v>
                </c:pt>
                <c:pt idx="7349">
                  <c:v>2.33401574014248E-4</c:v>
                </c:pt>
                <c:pt idx="7350">
                  <c:v>2.1668540958217901E-4</c:v>
                </c:pt>
                <c:pt idx="7351">
                  <c:v>1.4569904010156099E-4</c:v>
                </c:pt>
                <c:pt idx="7352">
                  <c:v>3.8221442176282398E-5</c:v>
                </c:pt>
                <c:pt idx="7353">
                  <c:v>-7.8828953050659602E-5</c:v>
                </c:pt>
                <c:pt idx="7354">
                  <c:v>-1.7613614796674199E-4</c:v>
                </c:pt>
                <c:pt idx="7355">
                  <c:v>-2.29328951955219E-4</c:v>
                </c:pt>
                <c:pt idx="7356">
                  <c:v>-2.2508489727297799E-4</c:v>
                </c:pt>
                <c:pt idx="7357">
                  <c:v>-1.6446693374339E-4</c:v>
                </c:pt>
                <c:pt idx="7358">
                  <c:v>-6.2657206378985699E-5</c:v>
                </c:pt>
                <c:pt idx="7359">
                  <c:v>5.4845407020125199E-5</c:v>
                </c:pt>
                <c:pt idx="7360">
                  <c:v>1.5861164799484199E-4</c:v>
                </c:pt>
                <c:pt idx="7361">
                  <c:v>2.2265261777402101E-4</c:v>
                </c:pt>
                <c:pt idx="7362">
                  <c:v>2.30928858195133E-4</c:v>
                </c:pt>
                <c:pt idx="7363">
                  <c:v>1.8136753350264301E-4</c:v>
                </c:pt>
                <c:pt idx="7364">
                  <c:v>8.6381584921922501E-5</c:v>
                </c:pt>
                <c:pt idx="7365">
                  <c:v>-3.02391674749427E-5</c:v>
                </c:pt>
                <c:pt idx="7366">
                  <c:v>-1.3928633278753201E-4</c:v>
                </c:pt>
                <c:pt idx="7367">
                  <c:v>-2.1344837198380699E-4</c:v>
                </c:pt>
                <c:pt idx="7368">
                  <c:v>-2.3415094227917E-4</c:v>
                </c:pt>
                <c:pt idx="7369">
                  <c:v>-1.9620895651372501E-4</c:v>
                </c:pt>
                <c:pt idx="7370">
                  <c:v>-1.0912522039741899E-4</c:v>
                </c:pt>
                <c:pt idx="7371">
                  <c:v>5.2896041311402703E-6</c:v>
                </c:pt>
                <c:pt idx="7372">
                  <c:v>1.18379614490733E-4</c:v>
                </c:pt>
                <c:pt idx="7373">
                  <c:v>2.0182071602731E-4</c:v>
                </c:pt>
                <c:pt idx="7374">
                  <c:v>2.3471456723002E-4</c:v>
                </c:pt>
                <c:pt idx="7375">
                  <c:v>2.08822699006506E-4</c:v>
                </c:pt>
                <c:pt idx="7376">
                  <c:v>1.3062989037483701E-4</c:v>
                </c:pt>
                <c:pt idx="7377">
                  <c:v>1.97200153297826E-5</c:v>
                </c:pt>
                <c:pt idx="7378">
                  <c:v>-9.6128859888709497E-5</c:v>
                </c:pt>
                <c:pt idx="7379">
                  <c:v>-1.8790166580792101E-4</c:v>
                </c:pt>
                <c:pt idx="7380">
                  <c:v>-2.32613333868232E-4</c:v>
                </c:pt>
                <c:pt idx="7381">
                  <c:v>-2.1906554943288301E-4</c:v>
                </c:pt>
                <c:pt idx="7382">
                  <c:v>-1.5065143915806299E-4</c:v>
                </c:pt>
                <c:pt idx="7383">
                  <c:v>-4.4505741372426999E-5</c:v>
                </c:pt>
                <c:pt idx="7384">
                  <c:v>7.27866954335085E-5</c:v>
                </c:pt>
                <c:pt idx="7385">
                  <c:v>1.7184925283224501E-4</c:v>
                </c:pt>
                <c:pt idx="7386">
                  <c:v>2.2787109878377699E-4</c:v>
                </c:pt>
                <c:pt idx="7387">
                  <c:v>2.2682121443524399E-4</c:v>
                </c:pt>
                <c:pt idx="7388">
                  <c:v>1.6896254983474499E-4</c:v>
                </c:pt>
                <c:pt idx="7389">
                  <c:v>6.8786166460571105E-5</c:v>
                </c:pt>
                <c:pt idx="7390">
                  <c:v>-4.8618139022049902E-5</c:v>
                </c:pt>
                <c:pt idx="7391">
                  <c:v>-1.5384572998156001E-4</c:v>
                </c:pt>
                <c:pt idx="7392">
                  <c:v>-2.2054170347756799E-4</c:v>
                </c:pt>
                <c:pt idx="7393">
                  <c:v>-2.32001639196218E-4</c:v>
                </c:pt>
                <c:pt idx="7394">
                  <c:v>-1.8535532514449399E-4</c:v>
                </c:pt>
                <c:pt idx="7395">
                  <c:v>-9.2285620049373501E-5</c:v>
                </c:pt>
                <c:pt idx="7396">
                  <c:v>2.3897591085536201E-5</c:v>
                </c:pt>
                <c:pt idx="7397">
                  <c:v>1.3409550228318101E-4</c:v>
                </c:pt>
                <c:pt idx="7398">
                  <c:v>2.1070836306590001E-4</c:v>
                </c:pt>
                <c:pt idx="7399">
                  <c:v>2.3454800717897899E-4</c:v>
                </c:pt>
                <c:pt idx="7400">
                  <c:v>1.9964364786388E-4</c:v>
                </c:pt>
                <c:pt idx="7401">
                  <c:v>1.1473729844199601E-4</c:v>
                </c:pt>
                <c:pt idx="7402">
                  <c:v>1.09428084679026E-6</c:v>
                </c:pt>
                <c:pt idx="7403">
                  <c:v>-1.1282280617492E-4</c:v>
                </c:pt>
                <c:pt idx="7404">
                  <c:v>-1.98482721488245E-4</c:v>
                </c:pt>
                <c:pt idx="7405">
                  <c:v>-2.34431407907427E-4</c:v>
                </c:pt>
                <c:pt idx="7406">
                  <c:v>-2.11665293909322E-4</c:v>
                </c:pt>
                <c:pt idx="7407">
                  <c:v>-1.35886293975472E-4</c:v>
                </c:pt>
                <c:pt idx="7408">
                  <c:v>-2.6073728738097999E-5</c:v>
                </c:pt>
                <c:pt idx="7409">
                  <c:v>9.0269163611403003E-5</c:v>
                </c:pt>
                <c:pt idx="7410">
                  <c:v>1.84003583945192E-4</c:v>
                </c:pt>
                <c:pt idx="7411">
                  <c:v>2.3165316520454399E-4</c:v>
                </c:pt>
                <c:pt idx="7412">
                  <c:v>2.21283774166512E-4</c:v>
                </c:pt>
                <c:pt idx="7413">
                  <c:v>1.55492489143603E-4</c:v>
                </c:pt>
                <c:pt idx="7414">
                  <c:v>5.0757145609306902E-5</c:v>
                </c:pt>
                <c:pt idx="7415">
                  <c:v>-6.6690639917312404E-5</c:v>
                </c:pt>
                <c:pt idx="7416">
                  <c:v>-1.67435340957946E-4</c:v>
                </c:pt>
                <c:pt idx="7417">
                  <c:v>-2.26244822162216E-4</c:v>
                </c:pt>
                <c:pt idx="7418">
                  <c:v>-2.28389884134978E-4</c:v>
                </c:pt>
                <c:pt idx="7419">
                  <c:v>-1.73333282798155E-4</c:v>
                </c:pt>
                <c:pt idx="7420">
                  <c:v>-7.4864285502912605E-5</c:v>
                </c:pt>
                <c:pt idx="7421">
                  <c:v>4.2354936520844498E-5</c:v>
                </c:pt>
                <c:pt idx="7422">
                  <c:v>1.4896610194200499E-4</c:v>
                </c:pt>
                <c:pt idx="7423">
                  <c:v>2.1826778301318499E-4</c:v>
                </c:pt>
                <c:pt idx="7424">
                  <c:v>2.3290294379369001E-4</c:v>
                </c:pt>
                <c:pt idx="7425">
                  <c:v>1.8920611747609599E-4</c:v>
                </c:pt>
                <c:pt idx="7426">
                  <c:v>9.8121445287074999E-5</c:v>
                </c:pt>
                <c:pt idx="7427">
                  <c:v>-1.7538351575349298E-5</c:v>
                </c:pt>
                <c:pt idx="7428">
                  <c:v>-1.28805559485693E-4</c:v>
                </c:pt>
                <c:pt idx="7429">
                  <c:v>-2.07812615971164E-4</c:v>
                </c:pt>
                <c:pt idx="7430">
                  <c:v>-2.3477171361078301E-4</c:v>
                </c:pt>
                <c:pt idx="7431">
                  <c:v>-2.0293077915860399E-4</c:v>
                </c:pt>
                <c:pt idx="7432">
                  <c:v>-1.2026457217499501E-4</c:v>
                </c:pt>
                <c:pt idx="7433">
                  <c:v>-7.4773570229173298E-6</c:v>
                </c:pt>
                <c:pt idx="7434">
                  <c:v>1.07182608581706E-4</c:v>
                </c:pt>
                <c:pt idx="7435">
                  <c:v>1.9499802495441E-4</c:v>
                </c:pt>
                <c:pt idx="7436">
                  <c:v>2.33974976297357E-4</c:v>
                </c:pt>
                <c:pt idx="7437">
                  <c:v>2.1435144335125601E-4</c:v>
                </c:pt>
                <c:pt idx="7438">
                  <c:v>1.41042261678016E-4</c:v>
                </c:pt>
                <c:pt idx="7439">
                  <c:v>3.2408170604848803E-5</c:v>
                </c:pt>
                <c:pt idx="7440">
                  <c:v>-8.4342747841997895E-5</c:v>
                </c:pt>
                <c:pt idx="7441">
                  <c:v>-1.7996950186739401E-4</c:v>
                </c:pt>
                <c:pt idx="7442">
                  <c:v>-2.3052177770036699E-4</c:v>
                </c:pt>
                <c:pt idx="7443">
                  <c:v>-2.23338444254995E-4</c:v>
                </c:pt>
                <c:pt idx="7444">
                  <c:v>-1.6021861195483799E-4</c:v>
                </c:pt>
                <c:pt idx="7445">
                  <c:v>-5.6971034366481998E-5</c:v>
                </c:pt>
                <c:pt idx="7446">
                  <c:v>6.0545292201598499E-5</c:v>
                </c:pt>
                <c:pt idx="7447">
                  <c:v>1.6289767474206399E-4</c:v>
                </c:pt>
                <c:pt idx="7448">
                  <c:v>2.2445132409957001E-4</c:v>
                </c:pt>
                <c:pt idx="7449">
                  <c:v>2.2978974694141301E-4</c:v>
                </c:pt>
                <c:pt idx="7450">
                  <c:v>1.7757590214968001E-4</c:v>
                </c:pt>
                <c:pt idx="7451">
                  <c:v>8.0887071063639294E-5</c:v>
                </c:pt>
                <c:pt idx="7452">
                  <c:v>-3.6060428757249401E-5</c:v>
                </c:pt>
                <c:pt idx="7453">
                  <c:v>-1.43976370493225E-4</c:v>
                </c:pt>
                <c:pt idx="7454">
                  <c:v>-2.1583253707461401E-4</c:v>
                </c:pt>
                <c:pt idx="7455">
                  <c:v>-2.3363210581781201E-4</c:v>
                </c:pt>
                <c:pt idx="7456">
                  <c:v>-1.9291706431057601E-4</c:v>
                </c:pt>
                <c:pt idx="7457">
                  <c:v>-1.03884747276175E-4</c:v>
                </c:pt>
                <c:pt idx="7458">
                  <c:v>1.1166149167728199E-5</c:v>
                </c:pt>
                <c:pt idx="7459">
                  <c:v>1.2342041428281401E-4</c:v>
                </c:pt>
                <c:pt idx="7460">
                  <c:v>2.0476327099610501E-4</c:v>
                </c:pt>
                <c:pt idx="7461">
                  <c:v>2.3482189622930799E-4</c:v>
                </c:pt>
                <c:pt idx="7462">
                  <c:v>2.0606792082259601E-4</c:v>
                </c:pt>
                <c:pt idx="7463">
                  <c:v>1.25702956293291E-4</c:v>
                </c:pt>
                <c:pt idx="7464">
                  <c:v>1.38549065558049E-5</c:v>
                </c:pt>
                <c:pt idx="7465">
                  <c:v>-1.01463190478183E-4</c:v>
                </c:pt>
                <c:pt idx="7466">
                  <c:v>-1.9136920202497299E-4</c:v>
                </c:pt>
                <c:pt idx="7467">
                  <c:v>-2.33345609756267E-4</c:v>
                </c:pt>
                <c:pt idx="7468">
                  <c:v>-2.16879161953035E-4</c:v>
                </c:pt>
                <c:pt idx="7469">
                  <c:v>-1.46093982618022E-4</c:v>
                </c:pt>
                <c:pt idx="7470">
                  <c:v>-3.8718659035053998E-5</c:v>
                </c:pt>
                <c:pt idx="7471">
                  <c:v>7.8353992896365902E-5</c:v>
                </c:pt>
                <c:pt idx="7472">
                  <c:v>1.7580240123400701E-4</c:v>
                </c:pt>
                <c:pt idx="7473">
                  <c:v>2.29220007583672E-4</c:v>
                </c:pt>
                <c:pt idx="7474">
                  <c:v>2.2522804105631401E-4</c:v>
                </c:pt>
                <c:pt idx="7475">
                  <c:v>1.64826314433073E-4</c:v>
                </c:pt>
                <c:pt idx="7476">
                  <c:v>6.3142814851848593E-5</c:v>
                </c:pt>
                <c:pt idx="7477">
                  <c:v>-5.4355194418607302E-5</c:v>
                </c:pt>
                <c:pt idx="7478">
                  <c:v>-1.5823960805177699E-4</c:v>
                </c:pt>
                <c:pt idx="7479">
                  <c:v>-2.2249193020111799E-4</c:v>
                </c:pt>
                <c:pt idx="7480">
                  <c:v>-2.3101976819186001E-4</c:v>
                </c:pt>
                <c:pt idx="7481">
                  <c:v>-1.81687272096354E-4</c:v>
                </c:pt>
                <c:pt idx="7482">
                  <c:v>-8.6850071598307995E-5</c:v>
                </c:pt>
                <c:pt idx="7483">
                  <c:v>2.9739268110263301E-5</c:v>
                </c:pt>
                <c:pt idx="7484">
                  <c:v>1.3888022363159301E-4</c:v>
                </c:pt>
                <c:pt idx="7485">
                  <c:v>2.1323776559403201E-4</c:v>
                </c:pt>
                <c:pt idx="7486">
                  <c:v>2.3418858633238499E-4</c:v>
                </c:pt>
                <c:pt idx="7487">
                  <c:v>1.96485422823275E-4</c:v>
                </c:pt>
                <c:pt idx="7488">
                  <c:v>1.09571266261006E-4</c:v>
                </c:pt>
                <c:pt idx="7489">
                  <c:v>-4.7856936671200396E-6</c:v>
                </c:pt>
                <c:pt idx="7490">
                  <c:v>-1.17944046928027E-4</c:v>
                </c:pt>
                <c:pt idx="7491">
                  <c:v>-2.0156258196406301E-4</c:v>
                </c:pt>
                <c:pt idx="7492">
                  <c:v>-2.3469851794371901E-4</c:v>
                </c:pt>
                <c:pt idx="7493">
                  <c:v>-2.09052754140468E-4</c:v>
                </c:pt>
                <c:pt idx="7494">
                  <c:v>-1.31048431193603E-4</c:v>
                </c:pt>
                <c:pt idx="7495">
                  <c:v>-2.02222156888539E-5</c:v>
                </c:pt>
                <c:pt idx="7496">
                  <c:v>9.5668779184687196E-5</c:v>
                </c:pt>
                <c:pt idx="7497">
                  <c:v>1.8759893482540399E-4</c:v>
                </c:pt>
                <c:pt idx="7498">
                  <c:v>2.3254377345979801E-4</c:v>
                </c:pt>
                <c:pt idx="7499">
                  <c:v>2.1924658143434599E-4</c:v>
                </c:pt>
                <c:pt idx="7500">
                  <c:v>1.51037722981615E-4</c:v>
                </c:pt>
                <c:pt idx="7501">
                  <c:v>4.5000529838129103E-5</c:v>
                </c:pt>
                <c:pt idx="7502">
                  <c:v>-7.2307325166336305E-5</c:v>
                </c:pt>
                <c:pt idx="7503">
                  <c:v>-1.71505362020813E-4</c:v>
                </c:pt>
                <c:pt idx="7504">
                  <c:v>-2.2774881701515299E-4</c:v>
                </c:pt>
                <c:pt idx="7505">
                  <c:v>-2.2695116793696E-4</c:v>
                </c:pt>
                <c:pt idx="7506">
                  <c:v>-1.69312190946123E-4</c:v>
                </c:pt>
                <c:pt idx="7507">
                  <c:v>-6.9267925396251299E-5</c:v>
                </c:pt>
                <c:pt idx="7508">
                  <c:v>4.8124921776124297E-5</c:v>
                </c:pt>
                <c:pt idx="7509">
                  <c:v>1.5346458374432899E-4</c:v>
                </c:pt>
                <c:pt idx="7510">
                  <c:v>2.2036808868860599E-4</c:v>
                </c:pt>
                <c:pt idx="7511">
                  <c:v>2.32079038756448E-4</c:v>
                </c:pt>
                <c:pt idx="7512">
                  <c:v>1.8566435385390401E-4</c:v>
                </c:pt>
                <c:pt idx="7513">
                  <c:v>9.2748879750617801E-5</c:v>
                </c:pt>
                <c:pt idx="7514">
                  <c:v>-2.3396126658489199E-5</c:v>
                </c:pt>
                <c:pt idx="7515">
                  <c:v>-1.3368142800694401E-4</c:v>
                </c:pt>
                <c:pt idx="7516">
                  <c:v>-2.1048538641168799E-4</c:v>
                </c:pt>
                <c:pt idx="7517">
                  <c:v>-2.34571974033085E-4</c:v>
                </c:pt>
                <c:pt idx="7518">
                  <c:v>-1.99908555579015E-4</c:v>
                </c:pt>
                <c:pt idx="7519">
                  <c:v>-1.15176799237535E-4</c:v>
                </c:pt>
                <c:pt idx="7520">
                  <c:v>-1.5982990220257799E-6</c:v>
                </c:pt>
                <c:pt idx="7521">
                  <c:v>1.12380505098677E-4</c:v>
                </c:pt>
                <c:pt idx="7522">
                  <c:v>1.9821291455937701E-4</c:v>
                </c:pt>
                <c:pt idx="7523">
                  <c:v>2.34401669945029E-4</c:v>
                </c:pt>
                <c:pt idx="7524">
                  <c:v>2.1188307297055701E-4</c:v>
                </c:pt>
                <c:pt idx="7525">
                  <c:v>1.3629704594345199E-4</c:v>
                </c:pt>
                <c:pt idx="7526">
                  <c:v>2.6574578234321E-5</c:v>
                </c:pt>
                <c:pt idx="7527">
                  <c:v>-8.9803657450310604E-5</c:v>
                </c:pt>
                <c:pt idx="7528">
                  <c:v>-1.8369001002506601E-4</c:v>
                </c:pt>
                <c:pt idx="7529">
                  <c:v>-2.3157006005895199E-4</c:v>
                </c:pt>
                <c:pt idx="7530">
                  <c:v>-2.2145195199471399E-4</c:v>
                </c:pt>
                <c:pt idx="7531">
                  <c:v>-1.5586982876522601E-4</c:v>
                </c:pt>
                <c:pt idx="7532">
                  <c:v>-5.12491399752709E-5</c:v>
                </c:pt>
                <c:pt idx="7533">
                  <c:v>6.6207213848074595E-5</c:v>
                </c:pt>
                <c:pt idx="7534">
                  <c:v>1.6708156024343299E-4</c:v>
                </c:pt>
                <c:pt idx="7535">
                  <c:v>2.2610929337707399E-4</c:v>
                </c:pt>
                <c:pt idx="7536">
                  <c:v>2.2850655130420399E-4</c:v>
                </c:pt>
                <c:pt idx="7537">
                  <c:v>1.73672925905467E-4</c:v>
                </c:pt>
                <c:pt idx="7538">
                  <c:v>7.5341838825091306E-5</c:v>
                </c:pt>
                <c:pt idx="7539">
                  <c:v>-4.18590791758645E-5</c:v>
                </c:pt>
                <c:pt idx="7540">
                  <c:v>-1.4857613112234999E-4</c:v>
                </c:pt>
                <c:pt idx="7541">
                  <c:v>-2.18081369329841E-4</c:v>
                </c:pt>
                <c:pt idx="7542">
                  <c:v>-2.3296677571007601E-4</c:v>
                </c:pt>
                <c:pt idx="7543">
                  <c:v>-1.8950420789277001E-4</c:v>
                </c:pt>
                <c:pt idx="7544">
                  <c:v>-9.8579135609961295E-5</c:v>
                </c:pt>
                <c:pt idx="7545">
                  <c:v>1.7035692726921498E-5</c:v>
                </c:pt>
                <c:pt idx="7546">
                  <c:v>1.28383826138581E-4</c:v>
                </c:pt>
                <c:pt idx="7547">
                  <c:v>2.0757743385839799E-4</c:v>
                </c:pt>
                <c:pt idx="7548">
                  <c:v>2.34781985551466E-4</c:v>
                </c:pt>
                <c:pt idx="7549">
                  <c:v>2.0318393248147201E-4</c:v>
                </c:pt>
                <c:pt idx="7550">
                  <c:v>1.20697203059886E-4</c:v>
                </c:pt>
                <c:pt idx="7551">
                  <c:v>7.9811103808622504E-6</c:v>
                </c:pt>
                <c:pt idx="7552">
                  <c:v>-1.0673390090426199E-4</c:v>
                </c:pt>
                <c:pt idx="7553">
                  <c:v>-1.94716744578864E-4</c:v>
                </c:pt>
                <c:pt idx="7554">
                  <c:v>-2.33931571638702E-4</c:v>
                </c:pt>
                <c:pt idx="7555">
                  <c:v>-2.1455678537551299E-4</c:v>
                </c:pt>
                <c:pt idx="7556">
                  <c:v>-1.41444921201362E-4</c:v>
                </c:pt>
                <c:pt idx="7557">
                  <c:v>-3.2907299051742803E-5</c:v>
                </c:pt>
                <c:pt idx="7558">
                  <c:v>8.3872160287448596E-5</c:v>
                </c:pt>
                <c:pt idx="7559">
                  <c:v>1.7964531677754E-4</c:v>
                </c:pt>
                <c:pt idx="7560">
                  <c:v>2.3042518924205901E-4</c:v>
                </c:pt>
                <c:pt idx="7561">
                  <c:v>2.23493643606809E-4</c:v>
                </c:pt>
                <c:pt idx="7562">
                  <c:v>1.60586728476325E-4</c:v>
                </c:pt>
                <c:pt idx="7563">
                  <c:v>5.7459870991205998E-5</c:v>
                </c:pt>
                <c:pt idx="7564">
                  <c:v>-6.0058167638821302E-5</c:v>
                </c:pt>
                <c:pt idx="7565">
                  <c:v>-1.62534265609882E-4</c:v>
                </c:pt>
                <c:pt idx="7566">
                  <c:v>-2.24302648469566E-4</c:v>
                </c:pt>
                <c:pt idx="7567">
                  <c:v>-2.2989304154743699E-4</c:v>
                </c:pt>
                <c:pt idx="7568">
                  <c:v>-1.77905296216861E-4</c:v>
                </c:pt>
                <c:pt idx="7569">
                  <c:v>-8.1360065804438606E-5</c:v>
                </c:pt>
                <c:pt idx="7570">
                  <c:v>3.5562297809911202E-5</c:v>
                </c:pt>
                <c:pt idx="7571">
                  <c:v>1.4357786332528901E-4</c:v>
                </c:pt>
                <c:pt idx="7572">
                  <c:v>2.1563346227844899E-4</c:v>
                </c:pt>
                <c:pt idx="7573">
                  <c:v>2.3368232291108701E-4</c:v>
                </c:pt>
                <c:pt idx="7574">
                  <c:v>1.93203996110757E-4</c:v>
                </c:pt>
                <c:pt idx="7575">
                  <c:v>1.04336529933911E-4</c:v>
                </c:pt>
                <c:pt idx="7576">
                  <c:v>-1.0662667421724E-5</c:v>
                </c:pt>
                <c:pt idx="7577">
                  <c:v>-1.2299133357520199E-4</c:v>
                </c:pt>
                <c:pt idx="7578">
                  <c:v>-2.0451605725192899E-4</c:v>
                </c:pt>
                <c:pt idx="7579">
                  <c:v>-2.34818465664401E-4</c:v>
                </c:pt>
                <c:pt idx="7580">
                  <c:v>-2.0630913264322001E-4</c:v>
                </c:pt>
                <c:pt idx="7581">
                  <c:v>-1.2612839750260099E-4</c:v>
                </c:pt>
                <c:pt idx="7582">
                  <c:v>-1.4358022763684E-5</c:v>
                </c:pt>
                <c:pt idx="7583">
                  <c:v>1.01008407847105E-4</c:v>
                </c:pt>
                <c:pt idx="7584">
                  <c:v>1.91076656101916E-4</c:v>
                </c:pt>
                <c:pt idx="7585">
                  <c:v>2.3328857048248401E-4</c:v>
                </c:pt>
                <c:pt idx="7586">
                  <c:v>2.1707191516849101E-4</c:v>
                </c:pt>
                <c:pt idx="7587">
                  <c:v>1.4648825208415101E-4</c:v>
                </c:pt>
                <c:pt idx="7588">
                  <c:v>3.9215697518195001E-5</c:v>
                </c:pt>
                <c:pt idx="7589">
                  <c:v>-7.7878671767718901E-5</c:v>
                </c:pt>
                <c:pt idx="7590">
                  <c:v>-1.7546784458520199E-4</c:v>
                </c:pt>
                <c:pt idx="7591">
                  <c:v>-2.2911000720284101E-4</c:v>
                </c:pt>
                <c:pt idx="7592">
                  <c:v>-2.2537014722122899E-4</c:v>
                </c:pt>
                <c:pt idx="7593">
                  <c:v>-1.6518493577316799E-4</c:v>
                </c:pt>
                <c:pt idx="7594">
                  <c:v>-6.36281324277718E-5</c:v>
                </c:pt>
                <c:pt idx="7595">
                  <c:v>5.38647314044374E-5</c:v>
                </c:pt>
                <c:pt idx="7596">
                  <c:v>1.5786683910387099E-4</c:v>
                </c:pt>
                <c:pt idx="7597">
                  <c:v>2.2233021761497001E-4</c:v>
                </c:pt>
                <c:pt idx="7598">
                  <c:v>2.31109613887862E-4</c:v>
                </c:pt>
                <c:pt idx="7599">
                  <c:v>1.8200617366258E-4</c:v>
                </c:pt>
                <c:pt idx="7600">
                  <c:v>8.7318158159176097E-5</c:v>
                </c:pt>
                <c:pt idx="7601">
                  <c:v>-2.92392317377213E-5</c:v>
                </c:pt>
                <c:pt idx="7602">
                  <c:v>-1.3847347465888101E-4</c:v>
                </c:pt>
                <c:pt idx="7603">
                  <c:v>-2.1302617682465301E-4</c:v>
                </c:pt>
                <c:pt idx="7604">
                  <c:v>-2.3422515148623099E-4</c:v>
                </c:pt>
                <c:pt idx="7605">
                  <c:v>-1.9676098393073201E-4</c:v>
                </c:pt>
                <c:pt idx="7606">
                  <c:v>-1.10016807333254E-4</c:v>
                </c:pt>
                <c:pt idx="7607">
                  <c:v>4.2817611555611797E-6</c:v>
                </c:pt>
                <c:pt idx="7608">
                  <c:v>1.1750793600084799E-4</c:v>
                </c:pt>
                <c:pt idx="7609">
                  <c:v>2.01303519308411E-4</c:v>
                </c:pt>
                <c:pt idx="7610">
                  <c:v>2.3468138740881099E-4</c:v>
                </c:pt>
                <c:pt idx="7611">
                  <c:v>2.09281846175042E-4</c:v>
                </c:pt>
                <c:pt idx="7612">
                  <c:v>1.3146636827641501E-4</c:v>
                </c:pt>
                <c:pt idx="7613">
                  <c:v>2.0724322884820901E-5</c:v>
                </c:pt>
                <c:pt idx="7614">
                  <c:v>-9.5208257737642305E-5</c:v>
                </c:pt>
                <c:pt idx="7615">
                  <c:v>-1.8729533958056099E-4</c:v>
                </c:pt>
                <c:pt idx="7616">
                  <c:v>-2.3247314172959599E-4</c:v>
                </c:pt>
                <c:pt idx="7617">
                  <c:v>-2.19426603373782E-4</c:v>
                </c:pt>
                <c:pt idx="7618">
                  <c:v>-1.5142331097918099E-4</c:v>
                </c:pt>
                <c:pt idx="7619">
                  <c:v>-4.5495110987821802E-5</c:v>
                </c:pt>
                <c:pt idx="7620">
                  <c:v>7.1827621781616797E-5</c:v>
                </c:pt>
                <c:pt idx="7621">
                  <c:v>1.71160681089633E-4</c:v>
                </c:pt>
                <c:pt idx="7622">
                  <c:v>2.2762548601497199E-4</c:v>
                </c:pt>
                <c:pt idx="7623">
                  <c:v>2.27080075881864E-4</c:v>
                </c:pt>
                <c:pt idx="7624">
                  <c:v>1.6966105204162301E-4</c:v>
                </c:pt>
                <c:pt idx="7625">
                  <c:v>6.97493652168026E-5</c:v>
                </c:pt>
                <c:pt idx="7626">
                  <c:v>-4.7631482820214702E-5</c:v>
                </c:pt>
                <c:pt idx="7627">
                  <c:v>-1.5308273050064199E-4</c:v>
                </c:pt>
                <c:pt idx="7628">
                  <c:v>-2.2019345867086801E-4</c:v>
                </c:pt>
                <c:pt idx="7629">
                  <c:v>-2.3215536913592799E-4</c:v>
                </c:pt>
                <c:pt idx="7630">
                  <c:v>-1.8597252721354101E-4</c:v>
                </c:pt>
                <c:pt idx="7631">
                  <c:v>-9.3211712160722998E-5</c:v>
                </c:pt>
                <c:pt idx="7632">
                  <c:v>2.2894554446230699E-5</c:v>
                </c:pt>
                <c:pt idx="7633">
                  <c:v>1.3326673786462099E-4</c:v>
                </c:pt>
                <c:pt idx="7634">
                  <c:v>2.1026144005799601E-4</c:v>
                </c:pt>
                <c:pt idx="7635">
                  <c:v>2.3459486022156799E-4</c:v>
                </c:pt>
                <c:pt idx="7636">
                  <c:v>2.00172542321792E-4</c:v>
                </c:pt>
                <c:pt idx="7637">
                  <c:v>1.1561576941722301E-4</c:v>
                </c:pt>
                <c:pt idx="7638">
                  <c:v>2.1023098339486699E-6</c:v>
                </c:pt>
                <c:pt idx="7639">
                  <c:v>-1.11937686289022E-4</c:v>
                </c:pt>
                <c:pt idx="7640">
                  <c:v>-1.97942194469916E-4</c:v>
                </c:pt>
                <c:pt idx="7641">
                  <c:v>-2.34370852101593E-4</c:v>
                </c:pt>
                <c:pt idx="7642">
                  <c:v>-2.1209987589321499E-4</c:v>
                </c:pt>
                <c:pt idx="7643">
                  <c:v>-1.3670716999527601E-4</c:v>
                </c:pt>
                <c:pt idx="7644">
                  <c:v>-2.7075305302307501E-5</c:v>
                </c:pt>
                <c:pt idx="7645">
                  <c:v>8.9337737566624396E-5</c:v>
                </c:pt>
                <c:pt idx="7646">
                  <c:v>1.8337558985090599E-4</c:v>
                </c:pt>
                <c:pt idx="7647">
                  <c:v>2.31485888077458E-4</c:v>
                </c:pt>
                <c:pt idx="7648">
                  <c:v>2.2161910960081599E-4</c:v>
                </c:pt>
                <c:pt idx="7649">
                  <c:v>1.5624645029950601E-4</c:v>
                </c:pt>
                <c:pt idx="7650">
                  <c:v>5.1740898238077203E-5</c:v>
                </c:pt>
                <c:pt idx="7651">
                  <c:v>-6.5723482764308599E-5</c:v>
                </c:pt>
                <c:pt idx="7652">
                  <c:v>-1.6672700978948601E-4</c:v>
                </c:pt>
                <c:pt idx="7653">
                  <c:v>-2.25972722913608E-4</c:v>
                </c:pt>
                <c:pt idx="7654">
                  <c:v>-2.2862216575101699E-4</c:v>
                </c:pt>
                <c:pt idx="7655">
                  <c:v>-1.7401176890713299E-4</c:v>
                </c:pt>
                <c:pt idx="7656">
                  <c:v>-7.5819045049814994E-5</c:v>
                </c:pt>
                <c:pt idx="7657">
                  <c:v>4.1363028987438301E-5</c:v>
                </c:pt>
                <c:pt idx="7658">
                  <c:v>1.48185475817184E-4</c:v>
                </c:pt>
                <c:pt idx="7659">
                  <c:v>2.1789395095256399E-4</c:v>
                </c:pt>
                <c:pt idx="7660">
                  <c:v>2.3302953435593699E-4</c:v>
                </c:pt>
                <c:pt idx="7661">
                  <c:v>1.89801425269585E-4</c:v>
                </c:pt>
                <c:pt idx="7662">
                  <c:v>9.9036371781905695E-5</c:v>
                </c:pt>
                <c:pt idx="7663">
                  <c:v>-1.6532955395599199E-5</c:v>
                </c:pt>
                <c:pt idx="7664">
                  <c:v>-1.27961501331267E-4</c:v>
                </c:pt>
                <c:pt idx="7665">
                  <c:v>-2.0734129544299501E-4</c:v>
                </c:pt>
                <c:pt idx="7666">
                  <c:v>-2.3479117585901001E-4</c:v>
                </c:pt>
                <c:pt idx="7667">
                  <c:v>-2.0343614974242599E-4</c:v>
                </c:pt>
                <c:pt idx="7668">
                  <c:v>-1.211292778966E-4</c:v>
                </c:pt>
                <c:pt idx="7669">
                  <c:v>-8.4848269700854604E-6</c:v>
                </c:pt>
                <c:pt idx="7670">
                  <c:v>1.0628470150713199E-4</c:v>
                </c:pt>
                <c:pt idx="7671">
                  <c:v>1.9443456714947E-4</c:v>
                </c:pt>
                <c:pt idx="7672">
                  <c:v>2.3388708926473599E-4</c:v>
                </c:pt>
                <c:pt idx="7673">
                  <c:v>2.14761138943485E-4</c:v>
                </c:pt>
                <c:pt idx="7674">
                  <c:v>1.4184692909245501E-4</c:v>
                </c:pt>
                <c:pt idx="7675">
                  <c:v>3.3406275895756502E-5</c:v>
                </c:pt>
                <c:pt idx="7676">
                  <c:v>-8.3401186336524603E-5</c:v>
                </c:pt>
                <c:pt idx="7677">
                  <c:v>-1.79320304067425E-4</c:v>
                </c:pt>
                <c:pt idx="7678">
                  <c:v>-2.3032753922223401E-4</c:v>
                </c:pt>
                <c:pt idx="7679">
                  <c:v>-2.2364781333051499E-4</c:v>
                </c:pt>
                <c:pt idx="7680">
                  <c:v>-1.6095410517986099E-4</c:v>
                </c:pt>
                <c:pt idx="7681">
                  <c:v>-5.7948442900132098E-5</c:v>
                </c:pt>
                <c:pt idx="7682">
                  <c:v>5.9570766389976303E-5</c:v>
                </c:pt>
                <c:pt idx="7683">
                  <c:v>1.62170107687509E-4</c:v>
                </c:pt>
                <c:pt idx="7684">
                  <c:v>2.2415293948439499E-4</c:v>
                </c:pt>
                <c:pt idx="7685">
                  <c:v>2.29995277043531E-4</c:v>
                </c:pt>
                <c:pt idx="7686">
                  <c:v>1.7823387067999999E-4</c:v>
                </c:pt>
                <c:pt idx="7687">
                  <c:v>8.1832685722002494E-5</c:v>
                </c:pt>
                <c:pt idx="7688">
                  <c:v>-3.5064003028198103E-5</c:v>
                </c:pt>
                <c:pt idx="7689">
                  <c:v>-1.4317869469870301E-4</c:v>
                </c:pt>
                <c:pt idx="7690">
                  <c:v>-2.1543339406578099E-4</c:v>
                </c:pt>
                <c:pt idx="7691">
                  <c:v>-2.3373146343733301E-4</c:v>
                </c:pt>
                <c:pt idx="7692">
                  <c:v>-1.93490037826273E-4</c:v>
                </c:pt>
                <c:pt idx="7693">
                  <c:v>-1.0478783191657201E-4</c:v>
                </c:pt>
                <c:pt idx="7694">
                  <c:v>1.01591365531499E-5</c:v>
                </c:pt>
                <c:pt idx="7695">
                  <c:v>1.2256168625042799E-4</c:v>
                </c:pt>
                <c:pt idx="7696">
                  <c:v>2.0426790130878301E-4</c:v>
                </c:pt>
                <c:pt idx="7697">
                  <c:v>2.3481395329829201E-4</c:v>
                </c:pt>
                <c:pt idx="7698">
                  <c:v>2.0654939400423201E-4</c:v>
                </c:pt>
                <c:pt idx="7699">
                  <c:v>1.26553257642396E-4</c:v>
                </c:pt>
                <c:pt idx="7700">
                  <c:v>1.4861072824608899E-5</c:v>
                </c:pt>
                <c:pt idx="7701">
                  <c:v>-1.00553159873504E-4</c:v>
                </c:pt>
                <c:pt idx="7702">
                  <c:v>-1.9078322989478201E-4</c:v>
                </c:pt>
                <c:pt idx="7703">
                  <c:v>-2.3323045645567701E-4</c:v>
                </c:pt>
                <c:pt idx="7704">
                  <c:v>-2.17263668340537E-4</c:v>
                </c:pt>
                <c:pt idx="7705">
                  <c:v>-1.4688184668356201E-4</c:v>
                </c:pt>
                <c:pt idx="7706">
                  <c:v>-3.97125553358648E-5</c:v>
                </c:pt>
                <c:pt idx="7707">
                  <c:v>7.7402991854508195E-5</c:v>
                </c:pt>
                <c:pt idx="7708">
                  <c:v>1.75132479561618E-4</c:v>
                </c:pt>
                <c:pt idx="7709">
                  <c:v>2.28998951319494E-4</c:v>
                </c:pt>
                <c:pt idx="7710">
                  <c:v>2.2551121511304401E-4</c:v>
                </c:pt>
                <c:pt idx="7711">
                  <c:v>1.6554279611151801E-4</c:v>
                </c:pt>
                <c:pt idx="7712">
                  <c:v>6.4113156870912894E-5</c:v>
                </c:pt>
                <c:pt idx="7713">
                  <c:v>-5.3374020237163102E-5</c:v>
                </c:pt>
                <c:pt idx="7714">
                  <c:v>-1.57493342868458E-4</c:v>
                </c:pt>
                <c:pt idx="7715">
                  <c:v>-2.2216748076058E-4</c:v>
                </c:pt>
                <c:pt idx="7716">
                  <c:v>-2.3119839486922299E-4</c:v>
                </c:pt>
                <c:pt idx="7717">
                  <c:v>-1.8232423673215399E-4</c:v>
                </c:pt>
                <c:pt idx="7718">
                  <c:v>-8.7785842448066901E-5</c:v>
                </c:pt>
                <c:pt idx="7719">
                  <c:v>2.8739060660968701E-5</c:v>
                </c:pt>
                <c:pt idx="7720">
                  <c:v>1.38066087743275E-4</c:v>
                </c:pt>
                <c:pt idx="7721">
                  <c:v>2.12813606650453E-4</c:v>
                </c:pt>
                <c:pt idx="7722">
                  <c:v>2.3426063757225399E-4</c:v>
                </c:pt>
                <c:pt idx="7723">
                  <c:v>1.97035638566595E-4</c:v>
                </c:pt>
                <c:pt idx="7724">
                  <c:v>1.1046184156157E-4</c:v>
                </c:pt>
                <c:pt idx="7725">
                  <c:v>-3.7778089180649098E-6</c:v>
                </c:pt>
                <c:pt idx="7726">
                  <c:v>-1.1707128371834599E-4</c:v>
                </c:pt>
                <c:pt idx="7727">
                  <c:v>-2.01043529253849E-4</c:v>
                </c:pt>
                <c:pt idx="7728">
                  <c:v>-2.3466317570421599E-4</c:v>
                </c:pt>
                <c:pt idx="7729">
                  <c:v>-2.09509974054806E-4</c:v>
                </c:pt>
                <c:pt idx="7730">
                  <c:v>-1.3188369969784999E-4</c:v>
                </c:pt>
                <c:pt idx="7731">
                  <c:v>-2.1226334604491399E-5</c:v>
                </c:pt>
                <c:pt idx="7732">
                  <c:v>9.4747297669182102E-5</c:v>
                </c:pt>
                <c:pt idx="7733">
                  <c:v>1.8699088147204599E-4</c:v>
                </c:pt>
                <c:pt idx="7734">
                  <c:v>2.3240143900302401E-4</c:v>
                </c:pt>
                <c:pt idx="7735">
                  <c:v>2.1960561442183499E-4</c:v>
                </c:pt>
                <c:pt idx="7736">
                  <c:v>1.51808201374371E-4</c:v>
                </c:pt>
                <c:pt idx="7737">
                  <c:v>4.59894825429852E-5</c:v>
                </c:pt>
                <c:pt idx="7738">
                  <c:v>-7.1347587489328296E-5</c:v>
                </c:pt>
                <c:pt idx="7739">
                  <c:v>-1.7081521162664001E-4</c:v>
                </c:pt>
                <c:pt idx="7740">
                  <c:v>-2.27501106351418E-4</c:v>
                </c:pt>
                <c:pt idx="7741">
                  <c:v>-2.2720793767608101E-4</c:v>
                </c:pt>
                <c:pt idx="7742">
                  <c:v>-1.70009131514053E-4</c:v>
                </c:pt>
                <c:pt idx="7743">
                  <c:v>-7.0230483704246901E-5</c:v>
                </c:pt>
                <c:pt idx="7744">
                  <c:v>4.7137824427578803E-5</c:v>
                </c:pt>
                <c:pt idx="7745">
                  <c:v>1.52700172009684E-4</c:v>
                </c:pt>
                <c:pt idx="7746">
                  <c:v>2.2001781422886901E-4</c:v>
                </c:pt>
                <c:pt idx="7747">
                  <c:v>2.3223062998300599E-4</c:v>
                </c:pt>
                <c:pt idx="7748">
                  <c:v>1.86279843803661E-4</c:v>
                </c:pt>
                <c:pt idx="7749">
                  <c:v>9.3674115147435205E-5</c:v>
                </c:pt>
                <c:pt idx="7750">
                  <c:v>-2.2392876759488099E-5</c:v>
                </c:pt>
                <c:pt idx="7751">
                  <c:v>-1.32851433766675E-4</c:v>
                </c:pt>
                <c:pt idx="7752">
                  <c:v>-2.1003652503653701E-4</c:v>
                </c:pt>
                <c:pt idx="7753">
                  <c:v>-2.34616665638992E-4</c:v>
                </c:pt>
                <c:pt idx="7754">
                  <c:v>-2.0043560687603399E-4</c:v>
                </c:pt>
                <c:pt idx="7755">
                  <c:v>-1.16054206958739E-4</c:v>
                </c:pt>
                <c:pt idx="7756">
                  <c:v>-2.60631096059676E-6</c:v>
                </c:pt>
                <c:pt idx="7757">
                  <c:v>1.1149435178600601E-4</c:v>
                </c:pt>
                <c:pt idx="7758">
                  <c:v>1.9767056246706001E-4</c:v>
                </c:pt>
                <c:pt idx="7759">
                  <c:v>2.3433895451909601E-4</c:v>
                </c:pt>
                <c:pt idx="7760">
                  <c:v>2.12315701678491E-4</c:v>
                </c:pt>
                <c:pt idx="7761">
                  <c:v>1.3711666424151599E-4</c:v>
                </c:pt>
                <c:pt idx="7762">
                  <c:v>2.7575907635223401E-5</c:v>
                </c:pt>
                <c:pt idx="7763">
                  <c:v>-8.8871406106822795E-5</c:v>
                </c:pt>
                <c:pt idx="7764">
                  <c:v>-1.8306032487123701E-4</c:v>
                </c:pt>
                <c:pt idx="7765">
                  <c:v>-2.3140064964784099E-4</c:v>
                </c:pt>
                <c:pt idx="7766">
                  <c:v>-2.2178524621473001E-4</c:v>
                </c:pt>
                <c:pt idx="7767">
                  <c:v>-1.5662235201135901E-4</c:v>
                </c:pt>
                <c:pt idx="7768">
                  <c:v>-5.2232418132210799E-5</c:v>
                </c:pt>
                <c:pt idx="7769">
                  <c:v>6.5239448894547703E-5</c:v>
                </c:pt>
                <c:pt idx="7770">
                  <c:v>1.66371691229508E-4</c:v>
                </c:pt>
                <c:pt idx="7771">
                  <c:v>2.2583511140099601E-4</c:v>
                </c:pt>
                <c:pt idx="7772">
                  <c:v>2.2873672694278399E-4</c:v>
                </c:pt>
                <c:pt idx="7773">
                  <c:v>1.7434981024211501E-4</c:v>
                </c:pt>
                <c:pt idx="7774">
                  <c:v>7.62959019786096E-5</c:v>
                </c:pt>
                <c:pt idx="7775">
                  <c:v>-4.0866788240853101E-5</c:v>
                </c:pt>
                <c:pt idx="7776">
                  <c:v>-1.4779413782624499E-4</c:v>
                </c:pt>
                <c:pt idx="7777">
                  <c:v>-2.17705528744786E-4</c:v>
                </c:pt>
                <c:pt idx="7778">
                  <c:v>-2.3309121944214501E-4</c:v>
                </c:pt>
                <c:pt idx="7779">
                  <c:v>-1.9009776823727099E-4</c:v>
                </c:pt>
                <c:pt idx="7780">
                  <c:v>-9.9493151696435094E-5</c:v>
                </c:pt>
                <c:pt idx="7781">
                  <c:v>1.6030141897477201E-5</c:v>
                </c:pt>
                <c:pt idx="7782">
                  <c:v>1.2753858700938501E-4</c:v>
                </c:pt>
                <c:pt idx="7783">
                  <c:v>2.0710420181283999E-4</c:v>
                </c:pt>
                <c:pt idx="7784">
                  <c:v>2.3479928449107501E-4</c:v>
                </c:pt>
                <c:pt idx="7785">
                  <c:v>2.0368742977950799E-4</c:v>
                </c:pt>
                <c:pt idx="7786">
                  <c:v>1.2156079469458401E-4</c:v>
                </c:pt>
                <c:pt idx="7787">
                  <c:v>8.9885044699805605E-6</c:v>
                </c:pt>
                <c:pt idx="7788">
                  <c:v>-1.05835012459763E-4</c:v>
                </c:pt>
                <c:pt idx="7789">
                  <c:v>-1.9415149396620799E-4</c:v>
                </c:pt>
                <c:pt idx="7790">
                  <c:v>-2.3384152938038901E-4</c:v>
                </c:pt>
                <c:pt idx="7791">
                  <c:v>-2.1496450311372001E-4</c:v>
                </c:pt>
                <c:pt idx="7792">
                  <c:v>-1.4224828349925701E-4</c:v>
                </c:pt>
                <c:pt idx="7793">
                  <c:v>-3.3905098838119799E-5</c:v>
                </c:pt>
                <c:pt idx="7794">
                  <c:v>8.2929828158987803E-5</c:v>
                </c:pt>
                <c:pt idx="7795">
                  <c:v>1.78994465234372E-4</c:v>
                </c:pt>
                <c:pt idx="7796">
                  <c:v>2.3022882809076099E-4</c:v>
                </c:pt>
                <c:pt idx="7797">
                  <c:v>2.23800952715859E-4</c:v>
                </c:pt>
                <c:pt idx="7798">
                  <c:v>1.6132074037295401E-4</c:v>
                </c:pt>
                <c:pt idx="7799">
                  <c:v>5.8436747842424699E-5</c:v>
                </c:pt>
                <c:pt idx="7800">
                  <c:v>-5.9083090700505303E-5</c:v>
                </c:pt>
                <c:pt idx="7801">
                  <c:v>-1.6180520265260799E-4</c:v>
                </c:pt>
                <c:pt idx="7802">
                  <c:v>-2.2400219783376199E-4</c:v>
                </c:pt>
                <c:pt idx="7803">
                  <c:v>-2.3009645295870001E-4</c:v>
                </c:pt>
                <c:pt idx="7804">
                  <c:v>-1.7856162402536701E-4</c:v>
                </c:pt>
                <c:pt idx="7805">
                  <c:v>-8.2304928638986106E-5</c:v>
                </c:pt>
                <c:pt idx="7806">
                  <c:v>3.4565546707738303E-5</c:v>
                </c:pt>
                <c:pt idx="7807">
                  <c:v>1.4277886645242501E-4</c:v>
                </c:pt>
                <c:pt idx="7808">
                  <c:v>2.1523233335831899E-4</c:v>
                </c:pt>
                <c:pt idx="7809">
                  <c:v>2.33779527170162E-4</c:v>
                </c:pt>
                <c:pt idx="7810">
                  <c:v>1.9377518813933899E-4</c:v>
                </c:pt>
                <c:pt idx="7811">
                  <c:v>1.0523865114502401E-4</c:v>
                </c:pt>
                <c:pt idx="7812">
                  <c:v>-9.6555588817572099E-6</c:v>
                </c:pt>
                <c:pt idx="7813">
                  <c:v>-1.2213147428786301E-4</c:v>
                </c:pt>
                <c:pt idx="7814">
                  <c:v>-2.0401880430991301E-4</c:v>
                </c:pt>
                <c:pt idx="7815">
                  <c:v>-2.3480835915176801E-4</c:v>
                </c:pt>
                <c:pt idx="7816">
                  <c:v>-2.0678870379875499E-4</c:v>
                </c:pt>
                <c:pt idx="7817">
                  <c:v>-1.2697753475535801E-4</c:v>
                </c:pt>
                <c:pt idx="7818">
                  <c:v>-1.5364054421044E-5</c:v>
                </c:pt>
                <c:pt idx="7819">
                  <c:v>1.0009744865469499E-4</c:v>
                </c:pt>
                <c:pt idx="7820">
                  <c:v>1.90488924755375E-4</c:v>
                </c:pt>
                <c:pt idx="7821">
                  <c:v>2.33171267943575E-4</c:v>
                </c:pt>
                <c:pt idx="7822">
                  <c:v>2.1745442058577501E-4</c:v>
                </c:pt>
                <c:pt idx="7823">
                  <c:v>1.4727476460297799E-4</c:v>
                </c:pt>
                <c:pt idx="7824">
                  <c:v>4.0209230199055402E-5</c:v>
                </c:pt>
                <c:pt idx="7825">
                  <c:v>-7.6926955348175801E-5</c:v>
                </c:pt>
                <c:pt idx="7826">
                  <c:v>-1.7479630770827101E-4</c:v>
                </c:pt>
                <c:pt idx="7827">
                  <c:v>-2.28886840445262E-4</c:v>
                </c:pt>
                <c:pt idx="7828">
                  <c:v>-2.2565124408186301E-4</c:v>
                </c:pt>
                <c:pt idx="7829">
                  <c:v>-1.6589989379947199E-4</c:v>
                </c:pt>
                <c:pt idx="7830">
                  <c:v>-6.4597885946779404E-5</c:v>
                </c:pt>
                <c:pt idx="7831">
                  <c:v>5.2883063177475297E-5</c:v>
                </c:pt>
                <c:pt idx="7832">
                  <c:v>1.5711912106622399E-4</c:v>
                </c:pt>
                <c:pt idx="7833">
                  <c:v>2.2200372038767301E-4</c:v>
                </c:pt>
                <c:pt idx="7834">
                  <c:v>2.31286110726934E-4</c:v>
                </c:pt>
                <c:pt idx="7835">
                  <c:v>1.82641459839768E-4</c:v>
                </c:pt>
                <c:pt idx="7836">
                  <c:v>8.8253122310373604E-5</c:v>
                </c:pt>
                <c:pt idx="7837">
                  <c:v>-2.82387571842779E-5</c:v>
                </c:pt>
                <c:pt idx="7838">
                  <c:v>-1.3765806476159499E-4</c:v>
                </c:pt>
                <c:pt idx="7839">
                  <c:v>-2.1260005605073601E-4</c:v>
                </c:pt>
                <c:pt idx="7840">
                  <c:v>-2.3429504442697201E-4</c:v>
                </c:pt>
                <c:pt idx="7841">
                  <c:v>-1.9730938546553799E-4</c:v>
                </c:pt>
                <c:pt idx="7842">
                  <c:v>-1.1090636689569601E-4</c:v>
                </c:pt>
                <c:pt idx="7843">
                  <c:v>3.2738392763232499E-6</c:v>
                </c:pt>
                <c:pt idx="7844">
                  <c:v>1.1663409209216301E-4</c:v>
                </c:pt>
                <c:pt idx="7845">
                  <c:v>2.0078261299814201E-4</c:v>
                </c:pt>
                <c:pt idx="7846">
                  <c:v>2.3464388291383401E-4</c:v>
                </c:pt>
                <c:pt idx="7847">
                  <c:v>2.0973713672878399E-4</c:v>
                </c:pt>
                <c:pt idx="7848">
                  <c:v>1.3230042353527501E-4</c:v>
                </c:pt>
                <c:pt idx="7849">
                  <c:v>2.1728248535113499E-5</c:v>
                </c:pt>
                <c:pt idx="7850">
                  <c:v>-9.4285901102935104E-5</c:v>
                </c:pt>
                <c:pt idx="7851">
                  <c:v>-1.8668556190248699E-4</c:v>
                </c:pt>
                <c:pt idx="7852">
                  <c:v>-2.32328665610414E-4</c:v>
                </c:pt>
                <c:pt idx="7853">
                  <c:v>-2.1978361375380701E-4</c:v>
                </c:pt>
                <c:pt idx="7854">
                  <c:v>-1.5219239239400501E-4</c:v>
                </c:pt>
                <c:pt idx="7855">
                  <c:v>-4.6483642226065197E-5</c:v>
                </c:pt>
                <c:pt idx="7856">
                  <c:v>7.0867224500973703E-5</c:v>
                </c:pt>
                <c:pt idx="7857">
                  <c:v>1.70468955223399E-4</c:v>
                </c:pt>
                <c:pt idx="7858">
                  <c:v>2.2737567859750201E-4</c:v>
                </c:pt>
                <c:pt idx="7859">
                  <c:v>2.2733475273055501E-4</c:v>
                </c:pt>
                <c:pt idx="7860">
                  <c:v>1.7035642775982101E-4</c:v>
                </c:pt>
                <c:pt idx="7861">
                  <c:v>7.07112786420863E-5</c:v>
                </c:pt>
                <c:pt idx="7862">
                  <c:v>-4.6643948872484899E-5</c:v>
                </c:pt>
                <c:pt idx="7863">
                  <c:v>-1.5231691003389099E-4</c:v>
                </c:pt>
                <c:pt idx="7864">
                  <c:v>-2.1984115617179899E-4</c:v>
                </c:pt>
                <c:pt idx="7865">
                  <c:v>-2.32304820950958E-4</c:v>
                </c:pt>
                <c:pt idx="7866">
                  <c:v>-1.8658630220846499E-4</c:v>
                </c:pt>
                <c:pt idx="7867">
                  <c:v>-9.4136086580478404E-5</c:v>
                </c:pt>
                <c:pt idx="7868">
                  <c:v>2.1891095909474499E-5</c:v>
                </c:pt>
                <c:pt idx="7869">
                  <c:v>1.3243551762639899E-4</c:v>
                </c:pt>
                <c:pt idx="7870">
                  <c:v>2.0981064238348701E-4</c:v>
                </c:pt>
                <c:pt idx="7871">
                  <c:v>2.3463739018489901E-4</c:v>
                </c:pt>
                <c:pt idx="7872">
                  <c:v>2.0069774802981E-4</c:v>
                </c:pt>
                <c:pt idx="7873">
                  <c:v>1.16492109842215E-4</c:v>
                </c:pt>
                <c:pt idx="7874">
                  <c:v>3.1103000800534198E-6</c:v>
                </c:pt>
                <c:pt idx="7875">
                  <c:v>-1.11050503632058E-4</c:v>
                </c:pt>
                <c:pt idx="7876">
                  <c:v>-1.97398019802211E-4</c:v>
                </c:pt>
                <c:pt idx="7877">
                  <c:v>-2.34305977344489E-4</c:v>
                </c:pt>
                <c:pt idx="7878">
                  <c:v>-2.1253054933208199E-4</c:v>
                </c:pt>
                <c:pt idx="7879">
                  <c:v>-1.37525526795645E-4</c:v>
                </c:pt>
                <c:pt idx="7880">
                  <c:v>-2.8076382926809998E-5</c:v>
                </c:pt>
                <c:pt idx="7881">
                  <c:v>8.840466521928E-5</c:v>
                </c:pt>
                <c:pt idx="7882">
                  <c:v>1.8274421653847301E-4</c:v>
                </c:pt>
                <c:pt idx="7883">
                  <c:v>2.31314345162791E-4</c:v>
                </c:pt>
                <c:pt idx="7884">
                  <c:v>2.2195036107106801E-4</c:v>
                </c:pt>
                <c:pt idx="7885">
                  <c:v>1.56997532169018E-4</c:v>
                </c:pt>
                <c:pt idx="7886">
                  <c:v>5.27236973932555E-5</c:v>
                </c:pt>
                <c:pt idx="7887">
                  <c:v>-6.4755114468721E-5</c:v>
                </c:pt>
                <c:pt idx="7888">
                  <c:v>-1.6601560620044001E-4</c:v>
                </c:pt>
                <c:pt idx="7889">
                  <c:v>-2.2569645947320799E-4</c:v>
                </c:pt>
                <c:pt idx="7890">
                  <c:v>-2.2885023435172499E-4</c:v>
                </c:pt>
                <c:pt idx="7891">
                  <c:v>-1.7468704835306599E-4</c:v>
                </c:pt>
                <c:pt idx="7892">
                  <c:v>-7.6772407414610501E-5</c:v>
                </c:pt>
                <c:pt idx="7893">
                  <c:v>4.0370359222274297E-5</c:v>
                </c:pt>
                <c:pt idx="7894">
                  <c:v>1.4740211895241301E-4</c:v>
                </c:pt>
                <c:pt idx="7895">
                  <c:v>2.1751610357456099E-4</c:v>
                </c:pt>
                <c:pt idx="7896">
                  <c:v>2.3315183068451799E-4</c:v>
                </c:pt>
                <c:pt idx="7897">
                  <c:v>1.9039323543058501E-4</c:v>
                </c:pt>
                <c:pt idx="7898">
                  <c:v>9.9949473249179199E-5</c:v>
                </c:pt>
                <c:pt idx="7899">
                  <c:v>-1.55272545490016E-5</c:v>
                </c:pt>
                <c:pt idx="7900">
                  <c:v>-1.2711508512129E-4</c:v>
                </c:pt>
                <c:pt idx="7901">
                  <c:v>-2.0686615406021399E-4</c:v>
                </c:pt>
                <c:pt idx="7902">
                  <c:v>-2.3480631141030401E-4</c:v>
                </c:pt>
                <c:pt idx="7903">
                  <c:v>-2.0393777143508E-4</c:v>
                </c:pt>
                <c:pt idx="7904">
                  <c:v>-1.21991751465854E-4</c:v>
                </c:pt>
                <c:pt idx="7905">
                  <c:v>-9.4921405601215102E-6</c:v>
                </c:pt>
                <c:pt idx="7906">
                  <c:v>1.05384835833858E-4</c:v>
                </c:pt>
                <c:pt idx="7907">
                  <c:v>1.9386752633319E-4</c:v>
                </c:pt>
                <c:pt idx="7908">
                  <c:v>2.3379489219555399E-4</c:v>
                </c:pt>
                <c:pt idx="7909">
                  <c:v>2.1516687694932599E-4</c:v>
                </c:pt>
                <c:pt idx="7910">
                  <c:v>1.4264898257274099E-4</c:v>
                </c:pt>
                <c:pt idx="7911">
                  <c:v>3.4403765580771103E-5</c:v>
                </c:pt>
                <c:pt idx="7912">
                  <c:v>-8.2458087926370397E-5</c:v>
                </c:pt>
                <c:pt idx="7913">
                  <c:v>-1.7866780177951201E-4</c:v>
                </c:pt>
                <c:pt idx="7914">
                  <c:v>-2.301290563024E-4</c:v>
                </c:pt>
                <c:pt idx="7915">
                  <c:v>-2.23953061057332E-4</c:v>
                </c:pt>
                <c:pt idx="7916">
                  <c:v>-1.61686632366527E-4</c:v>
                </c:pt>
                <c:pt idx="7917">
                  <c:v>-5.8924783568478799E-5</c:v>
                </c:pt>
                <c:pt idx="7918">
                  <c:v>5.8595142817114502E-5</c:v>
                </c:pt>
                <c:pt idx="7919">
                  <c:v>1.6143955218628499E-4</c:v>
                </c:pt>
                <c:pt idx="7920">
                  <c:v>2.2385042421212801E-4</c:v>
                </c:pt>
                <c:pt idx="7921">
                  <c:v>2.3019656882682801E-4</c:v>
                </c:pt>
                <c:pt idx="7922">
                  <c:v>1.7888855474301101E-4</c:v>
                </c:pt>
                <c:pt idx="7923">
                  <c:v>8.2776792379781304E-5</c:v>
                </c:pt>
                <c:pt idx="7924">
                  <c:v>-3.4066931144904402E-5</c:v>
                </c:pt>
                <c:pt idx="7925">
                  <c:v>-1.4237838042845E-4</c:v>
                </c:pt>
                <c:pt idx="7926">
                  <c:v>-2.1503028108234301E-4</c:v>
                </c:pt>
                <c:pt idx="7927">
                  <c:v>-2.33826513888144E-4</c:v>
                </c:pt>
                <c:pt idx="7928">
                  <c:v>-1.9405944573627599E-4</c:v>
                </c:pt>
                <c:pt idx="7929">
                  <c:v>-1.05688985542357E-4</c:v>
                </c:pt>
                <c:pt idx="7930">
                  <c:v>9.1519367275117599E-6</c:v>
                </c:pt>
                <c:pt idx="7931">
                  <c:v>1.21700699669482E-4</c:v>
                </c:pt>
                <c:pt idx="7932">
                  <c:v>2.03768767402901E-4</c:v>
                </c:pt>
                <c:pt idx="7933">
                  <c:v>2.3480168325060299E-4</c:v>
                </c:pt>
                <c:pt idx="7934">
                  <c:v>2.07027060924298E-4</c:v>
                </c:pt>
                <c:pt idx="7935">
                  <c:v>1.2740122688685601E-4</c:v>
                </c:pt>
                <c:pt idx="7936">
                  <c:v>1.58669652357689E-5</c:v>
                </c:pt>
                <c:pt idx="7937">
                  <c:v>-9.9641276290123094E-5</c:v>
                </c:pt>
                <c:pt idx="7938">
                  <c:v>-1.90193742039552E-4</c:v>
                </c:pt>
                <c:pt idx="7939">
                  <c:v>-2.3311100521885799E-4</c:v>
                </c:pt>
                <c:pt idx="7940">
                  <c:v>-2.1764417102541301E-4</c:v>
                </c:pt>
                <c:pt idx="7941">
                  <c:v>-1.4766700403223701E-4</c:v>
                </c:pt>
                <c:pt idx="7942">
                  <c:v>-4.07057198196012E-5</c:v>
                </c:pt>
                <c:pt idx="7943">
                  <c:v>7.6450564441807097E-5</c:v>
                </c:pt>
                <c:pt idx="7944">
                  <c:v>1.7445933057389399E-4</c:v>
                </c:pt>
                <c:pt idx="7945">
                  <c:v>2.2877367509663499E-4</c:v>
                </c:pt>
                <c:pt idx="7946">
                  <c:v>2.2579023348257799E-4</c:v>
                </c:pt>
                <c:pt idx="7947">
                  <c:v>1.6625622719189099E-4</c:v>
                </c:pt>
                <c:pt idx="7948">
                  <c:v>6.5082317422239993E-5</c:v>
                </c:pt>
                <c:pt idx="7949">
                  <c:v>-5.23918624871975E-5</c:v>
                </c:pt>
                <c:pt idx="7950">
                  <c:v>-1.5674417542119699E-4</c:v>
                </c:pt>
                <c:pt idx="7951">
                  <c:v>-2.21838937250688E-4</c:v>
                </c:pt>
                <c:pt idx="7952">
                  <c:v>-2.3137276105688801E-4</c:v>
                </c:pt>
                <c:pt idx="7953">
                  <c:v>-1.82957841523986E-4</c:v>
                </c:pt>
                <c:pt idx="7954">
                  <c:v>-8.8719995593353001E-5</c:v>
                </c:pt>
                <c:pt idx="7955">
                  <c:v>2.7738323612530901E-5</c:v>
                </c:pt>
                <c:pt idx="7956">
                  <c:v>1.3724940759358899E-4</c:v>
                </c:pt>
                <c:pt idx="7957">
                  <c:v>2.12385526009322E-4</c:v>
                </c:pt>
                <c:pt idx="7958">
                  <c:v>2.3432837189187099E-4</c:v>
                </c:pt>
                <c:pt idx="7959">
                  <c:v>1.9758222336641699E-4</c:v>
                </c:pt>
                <c:pt idx="7960">
                  <c:v>1.11350381287717E-4</c:v>
                </c:pt>
                <c:pt idx="7961">
                  <c:v>-2.7698545521080999E-6</c:v>
                </c:pt>
                <c:pt idx="7962">
                  <c:v>-1.16196363136427E-4</c:v>
                </c:pt>
                <c:pt idx="7963">
                  <c:v>-2.0052077174332301E-4</c:v>
                </c:pt>
                <c:pt idx="7964">
                  <c:v>-2.3462350912654601E-4</c:v>
                </c:pt>
                <c:pt idx="7965">
                  <c:v>-2.0996333315044399E-4</c:v>
                </c:pt>
                <c:pt idx="7966">
                  <c:v>-1.3271653786885699E-4</c:v>
                </c:pt>
                <c:pt idx="7967">
                  <c:v>-2.2230062364385902E-5</c:v>
                </c:pt>
                <c:pt idx="7968">
                  <c:v>9.3824070164540805E-5</c:v>
                </c:pt>
                <c:pt idx="7969">
                  <c:v>1.8637938227848201E-4</c:v>
                </c:pt>
                <c:pt idx="7970">
                  <c:v>2.32254821887032E-4</c:v>
                </c:pt>
                <c:pt idx="7971">
                  <c:v>2.19960600549662E-4</c:v>
                </c:pt>
                <c:pt idx="7972">
                  <c:v>1.52575882268127E-4</c:v>
                </c:pt>
                <c:pt idx="7973">
                  <c:v>4.6977587760484002E-5</c:v>
                </c:pt>
                <c:pt idx="7974">
                  <c:v>-7.0386535029569693E-5</c:v>
                </c:pt>
                <c:pt idx="7975">
                  <c:v>-1.7012191347510401E-4</c:v>
                </c:pt>
                <c:pt idx="7976">
                  <c:v>-2.27249203331067E-4</c:v>
                </c:pt>
                <c:pt idx="7977">
                  <c:v>-2.27460520461055E-4</c:v>
                </c:pt>
                <c:pt idx="7978">
                  <c:v>-1.7070293917894499E-4</c:v>
                </c:pt>
                <c:pt idx="7979">
                  <c:v>-7.1191747815314098E-5</c:v>
                </c:pt>
                <c:pt idx="7980">
                  <c:v>4.6149858430202303E-5</c:v>
                </c:pt>
                <c:pt idx="7981">
                  <c:v>1.51932946338937E-4</c:v>
                </c:pt>
                <c:pt idx="7982">
                  <c:v>2.19663485313514E-4</c:v>
                </c:pt>
                <c:pt idx="7983">
                  <c:v>2.3237794169798901E-4</c:v>
                </c:pt>
                <c:pt idx="7984">
                  <c:v>1.8689190101611001E-4</c:v>
                </c:pt>
                <c:pt idx="7985">
                  <c:v>9.4597624331564599E-5</c:v>
                </c:pt>
                <c:pt idx="7986">
                  <c:v>-2.1389214207878501E-5</c:v>
                </c:pt>
                <c:pt idx="7987">
                  <c:v>-1.32018991359906E-4</c:v>
                </c:pt>
                <c:pt idx="7988">
                  <c:v>-2.0958379313948199E-4</c:v>
                </c:pt>
                <c:pt idx="7989">
                  <c:v>-2.3465703376381299E-4</c:v>
                </c:pt>
                <c:pt idx="7990">
                  <c:v>-2.0095896457544401E-4</c:v>
                </c:pt>
                <c:pt idx="7991">
                  <c:v>-1.1692947605024501E-4</c:v>
                </c:pt>
                <c:pt idx="7992">
                  <c:v>-3.6142748704563699E-6</c:v>
                </c:pt>
                <c:pt idx="7993">
                  <c:v>1.10606143871972E-4</c:v>
                </c:pt>
                <c:pt idx="7994">
                  <c:v>1.9712456773096301E-4</c:v>
                </c:pt>
                <c:pt idx="7995">
                  <c:v>2.34271920729697E-4</c:v>
                </c:pt>
                <c:pt idx="7996">
                  <c:v>2.1274441786419199E-4</c:v>
                </c:pt>
                <c:pt idx="7997">
                  <c:v>1.3793375577404699E-4</c:v>
                </c:pt>
                <c:pt idx="7998">
                  <c:v>2.8576728871393402E-5</c:v>
                </c:pt>
                <c:pt idx="7999">
                  <c:v>-8.7937517054256502E-5</c:v>
                </c:pt>
                <c:pt idx="8000">
                  <c:v>-1.8242726630891701E-4</c:v>
                </c:pt>
                <c:pt idx="8001">
                  <c:v>-2.3122697501991001E-4</c:v>
                </c:pt>
                <c:pt idx="8002">
                  <c:v>-2.22114453409153E-4</c:v>
                </c:pt>
                <c:pt idx="8003">
                  <c:v>-1.57371989044039E-4</c:v>
                </c:pt>
                <c:pt idx="8004">
                  <c:v>-5.3214733757903303E-5</c:v>
                </c:pt>
                <c:pt idx="8005">
                  <c:v>6.4270481718141498E-5</c:v>
                </c:pt>
                <c:pt idx="8006">
                  <c:v>1.6565875634275501E-4</c:v>
                </c:pt>
                <c:pt idx="8007">
                  <c:v>2.2555676776901001E-4</c:v>
                </c:pt>
                <c:pt idx="8008">
                  <c:v>2.28962687454915E-4</c:v>
                </c:pt>
                <c:pt idx="8009">
                  <c:v>1.75023481686342E-4</c:v>
                </c:pt>
                <c:pt idx="8010">
                  <c:v>7.7248559162572096E-5</c:v>
                </c:pt>
                <c:pt idx="8011">
                  <c:v>-3.9873744218734703E-5</c:v>
                </c:pt>
                <c:pt idx="8012">
                  <c:v>-1.47009421001708E-4</c:v>
                </c:pt>
                <c:pt idx="8013">
                  <c:v>-2.1732567631456599E-4</c:v>
                </c:pt>
                <c:pt idx="8014">
                  <c:v>-2.33211367803823E-4</c:v>
                </c:pt>
                <c:pt idx="8015">
                  <c:v>-1.9068782548831999E-4</c:v>
                </c:pt>
                <c:pt idx="8016">
                  <c:v>-1.00405334337879E-4</c:v>
                </c:pt>
                <c:pt idx="8017">
                  <c:v>1.5024295666957801E-5</c:v>
                </c:pt>
                <c:pt idx="8018">
                  <c:v>1.2669099761804099E-4</c:v>
                </c:pt>
                <c:pt idx="8019">
                  <c:v>2.06627153281796E-4</c:v>
                </c:pt>
                <c:pt idx="8020">
                  <c:v>2.3481225658432501E-4</c:v>
                </c:pt>
                <c:pt idx="8021">
                  <c:v>2.04187173555825E-4</c:v>
                </c:pt>
                <c:pt idx="8022">
                  <c:v>1.2242214622500399E-4</c:v>
                </c:pt>
                <c:pt idx="8023">
                  <c:v>9.9957329202728393E-6</c:v>
                </c:pt>
                <c:pt idx="8024">
                  <c:v>-1.04934173703366E-4</c:v>
                </c:pt>
                <c:pt idx="8025">
                  <c:v>-1.9358266555864401E-4</c:v>
                </c:pt>
                <c:pt idx="8026">
                  <c:v>-2.3374717792508699E-4</c:v>
                </c:pt>
                <c:pt idx="8027">
                  <c:v>-2.15368259517975E-4</c:v>
                </c:pt>
                <c:pt idx="8028">
                  <c:v>-1.4304902446689999E-4</c:v>
                </c:pt>
                <c:pt idx="8029">
                  <c:v>-3.4902273826368602E-5</c:v>
                </c:pt>
                <c:pt idx="8030">
                  <c:v>8.1985967811964598E-5</c:v>
                </c:pt>
                <c:pt idx="8031">
                  <c:v>1.7834031520777099E-4</c:v>
                </c:pt>
                <c:pt idx="8032">
                  <c:v>2.30028224316797E-4</c:v>
                </c:pt>
                <c:pt idx="8033">
                  <c:v>2.2410413765417599E-4</c:v>
                </c:pt>
                <c:pt idx="8034">
                  <c:v>1.6205177947492799E-4</c:v>
                </c:pt>
                <c:pt idx="8035">
                  <c:v>5.94125478299292E-5</c:v>
                </c:pt>
                <c:pt idx="8036">
                  <c:v>-5.8106924987764602E-5</c:v>
                </c:pt>
                <c:pt idx="8037">
                  <c:v>-1.6107315797308001E-4</c:v>
                </c:pt>
                <c:pt idx="8038">
                  <c:v>-2.23697619318709E-4</c:v>
                </c:pt>
                <c:pt idx="8039">
                  <c:v>-2.3029562418668499E-4</c:v>
                </c:pt>
                <c:pt idx="8040">
                  <c:v>-1.7921466132677299E-4</c:v>
                </c:pt>
                <c:pt idx="8041">
                  <c:v>-8.3248274770526901E-5</c:v>
                </c:pt>
                <c:pt idx="8042">
                  <c:v>3.3568158636802101E-5</c:v>
                </c:pt>
                <c:pt idx="8043">
                  <c:v>1.41977238471806E-4</c:v>
                </c:pt>
                <c:pt idx="8044">
                  <c:v>2.14827238168702E-4</c:v>
                </c:pt>
                <c:pt idx="8045">
                  <c:v>2.3387242337481401E-4</c:v>
                </c:pt>
                <c:pt idx="8046">
                  <c:v>1.9434280930752E-4</c:v>
                </c:pt>
                <c:pt idx="8047">
                  <c:v>1.0613883303389601E-4</c:v>
                </c:pt>
                <c:pt idx="8048">
                  <c:v>-8.6482724105847402E-6</c:v>
                </c:pt>
                <c:pt idx="8049">
                  <c:v>-1.21269364379847E-4</c:v>
                </c:pt>
                <c:pt idx="8050">
                  <c:v>-2.03517791739658E-4</c:v>
                </c:pt>
                <c:pt idx="8051">
                  <c:v>-2.3479392562554999E-4</c:v>
                </c:pt>
                <c:pt idx="8052">
                  <c:v>-2.0726446428275501E-4</c:v>
                </c:pt>
                <c:pt idx="8053">
                  <c:v>-1.2782433208495401E-4</c:v>
                </c:pt>
                <c:pt idx="8054">
                  <c:v>-1.6369802951889801E-5</c:v>
                </c:pt>
                <c:pt idx="8055">
                  <c:v>9.9184644881360705E-5</c:v>
                </c:pt>
                <c:pt idx="8056">
                  <c:v>1.8989768310720799E-4</c:v>
                </c:pt>
                <c:pt idx="8057">
                  <c:v>2.3304966855915401E-4</c:v>
                </c:pt>
                <c:pt idx="8058">
                  <c:v>2.17832918785277E-4</c:v>
                </c:pt>
                <c:pt idx="8059">
                  <c:v>1.48058563164306E-4</c:v>
                </c:pt>
                <c:pt idx="8060">
                  <c:v>4.1202021910190597E-5</c:v>
                </c:pt>
                <c:pt idx="8061">
                  <c:v>-7.5973821330119597E-5</c:v>
                </c:pt>
                <c:pt idx="8062">
                  <c:v>-1.7412154971093E-4</c:v>
                </c:pt>
                <c:pt idx="8063">
                  <c:v>-2.2865945579496501E-4</c:v>
                </c:pt>
                <c:pt idx="8064">
                  <c:v>-2.2592818267486899E-4</c:v>
                </c:pt>
                <c:pt idx="8065">
                  <c:v>-1.6661179464716E-4</c:v>
                </c:pt>
                <c:pt idx="8066">
                  <c:v>-6.5566449065534204E-5</c:v>
                </c:pt>
                <c:pt idx="8067">
                  <c:v>5.1900420429275501E-5</c:v>
                </c:pt>
                <c:pt idx="8068">
                  <c:v>1.5636850766073901E-4</c:v>
                </c:pt>
                <c:pt idx="8069">
                  <c:v>2.2167313210877401E-4</c:v>
                </c:pt>
                <c:pt idx="8070">
                  <c:v>2.3145834545989201E-4</c:v>
                </c:pt>
                <c:pt idx="8071">
                  <c:v>1.8327338032724701E-4</c:v>
                </c:pt>
                <c:pt idx="8072">
                  <c:v>8.9186460146134394E-5</c:v>
                </c:pt>
                <c:pt idx="8073">
                  <c:v>-2.7237762251209299E-5</c:v>
                </c:pt>
                <c:pt idx="8074">
                  <c:v>-1.3684011812192701E-4</c:v>
                </c:pt>
                <c:pt idx="8075">
                  <c:v>-2.1217001751454599E-4</c:v>
                </c:pt>
                <c:pt idx="8076">
                  <c:v>-2.34360619813414E-4</c:v>
                </c:pt>
                <c:pt idx="8077">
                  <c:v>-1.9785415101227801E-4</c:v>
                </c:pt>
                <c:pt idx="8078">
                  <c:v>-1.11793882692073E-4</c:v>
                </c:pt>
                <c:pt idx="8079">
                  <c:v>2.2658570672609899E-6</c:v>
                </c:pt>
                <c:pt idx="8080">
                  <c:v>1.1575809886774199E-4</c:v>
                </c:pt>
                <c:pt idx="8081">
                  <c:v>2.0025800669568701E-4</c:v>
                </c:pt>
                <c:pt idx="8082">
                  <c:v>2.3460205443621499E-4</c:v>
                </c:pt>
                <c:pt idx="8083">
                  <c:v>2.1018856227770699E-4</c:v>
                </c:pt>
                <c:pt idx="8084">
                  <c:v>1.3313204078156999E-4</c:v>
                </c:pt>
                <c:pt idx="8085">
                  <c:v>2.27317737804678E-5</c:v>
                </c:pt>
                <c:pt idx="8086">
                  <c:v>-9.3361806981639406E-5</c:v>
                </c:pt>
                <c:pt idx="8087">
                  <c:v>-1.86072344010592E-4</c:v>
                </c:pt>
                <c:pt idx="8088">
                  <c:v>-2.3217990817307299E-4</c:v>
                </c:pt>
                <c:pt idx="8089">
                  <c:v>-2.2013657399402501E-4</c:v>
                </c:pt>
                <c:pt idx="8090">
                  <c:v>-1.5295866923001301E-4</c:v>
                </c:pt>
                <c:pt idx="8091">
                  <c:v>-4.7471316870650202E-5</c:v>
                </c:pt>
                <c:pt idx="8092">
                  <c:v>6.9905521289637598E-5</c:v>
                </c:pt>
                <c:pt idx="8093">
                  <c:v>1.69774087980565E-4</c:v>
                </c:pt>
                <c:pt idx="8094">
                  <c:v>2.2712168113478101E-4</c:v>
                </c:pt>
                <c:pt idx="8095">
                  <c:v>2.2758524028817099E-4</c:v>
                </c:pt>
                <c:pt idx="8096">
                  <c:v>1.71048664175057E-4</c:v>
                </c:pt>
                <c:pt idx="8097">
                  <c:v>7.1671889010424398E-5</c:v>
                </c:pt>
                <c:pt idx="8098">
                  <c:v>-4.5655555376989802E-5</c:v>
                </c:pt>
                <c:pt idx="8099">
                  <c:v>-1.51548282693733E-4</c:v>
                </c:pt>
                <c:pt idx="8100">
                  <c:v>-2.1948480247253901E-4</c:v>
                </c:pt>
                <c:pt idx="8101">
                  <c:v>-2.3244999188723399E-4</c:v>
                </c:pt>
                <c:pt idx="8102">
                  <c:v>-1.87196638818711E-4</c:v>
                </c:pt>
                <c:pt idx="8103">
                  <c:v>-9.50587262744046E-5</c:v>
                </c:pt>
                <c:pt idx="8104">
                  <c:v>2.0887233966852801E-5</c:v>
                </c:pt>
                <c:pt idx="8105">
                  <c:v>1.3160185688611899E-4</c:v>
                </c:pt>
                <c:pt idx="8106">
                  <c:v>2.09355978349608E-4</c:v>
                </c:pt>
                <c:pt idx="8107">
                  <c:v>2.34675596285236E-4</c:v>
                </c:pt>
                <c:pt idx="8108">
                  <c:v>2.0121925530952001E-4</c:v>
                </c:pt>
                <c:pt idx="8109">
                  <c:v>1.17366303567899E-4</c:v>
                </c:pt>
                <c:pt idx="8110">
                  <c:v>4.1182330100100398E-6</c:v>
                </c:pt>
                <c:pt idx="8111">
                  <c:v>-1.10161274552899E-4</c:v>
                </c:pt>
                <c:pt idx="8112">
                  <c:v>-1.9685020751310101E-4</c:v>
                </c:pt>
                <c:pt idx="8113">
                  <c:v>-2.3423678483161701E-4</c:v>
                </c:pt>
                <c:pt idx="8114">
                  <c:v>-2.12957306289536E-4</c:v>
                </c:pt>
                <c:pt idx="8115">
                  <c:v>-1.3834134929602301E-4</c:v>
                </c:pt>
                <c:pt idx="8116">
                  <c:v>-2.9076943163896E-5</c:v>
                </c:pt>
                <c:pt idx="8117">
                  <c:v>8.74699637638886E-5</c:v>
                </c:pt>
                <c:pt idx="8118">
                  <c:v>1.8210947564274599E-4</c:v>
                </c:pt>
                <c:pt idx="8119">
                  <c:v>2.3113853962170901E-4</c:v>
                </c:pt>
                <c:pt idx="8120">
                  <c:v>2.2227752247301499E-4</c:v>
                </c:pt>
                <c:pt idx="8121">
                  <c:v>1.57745720911313E-4</c:v>
                </c:pt>
                <c:pt idx="8122">
                  <c:v>5.3705524963965298E-5</c:v>
                </c:pt>
                <c:pt idx="8123">
                  <c:v>-6.3785552875496998E-5</c:v>
                </c:pt>
                <c:pt idx="8124">
                  <c:v>-1.65301143300448E-4</c:v>
                </c:pt>
                <c:pt idx="8125">
                  <c:v>-2.2541603693195699E-4</c:v>
                </c:pt>
                <c:pt idx="8126">
                  <c:v>-2.29074085734286E-4</c:v>
                </c:pt>
                <c:pt idx="8127">
                  <c:v>-1.7535910869200501E-4</c:v>
                </c:pt>
                <c:pt idx="8128">
                  <c:v>-7.7724355028878898E-5</c:v>
                </c:pt>
                <c:pt idx="8129">
                  <c:v>3.9376945518123598E-5</c:v>
                </c:pt>
                <c:pt idx="8130">
                  <c:v>1.4661604578327601E-4</c:v>
                </c:pt>
                <c:pt idx="8131">
                  <c:v>2.1713424784209199E-4</c:v>
                </c:pt>
                <c:pt idx="8132">
                  <c:v>2.33269830525774E-4</c:v>
                </c:pt>
                <c:pt idx="8133">
                  <c:v>1.90981537053307E-4</c:v>
                </c:pt>
                <c:pt idx="8134">
                  <c:v>1.00860732862397E-4</c:v>
                </c:pt>
                <c:pt idx="8135">
                  <c:v>-1.4521267568461899E-5</c:v>
                </c:pt>
                <c:pt idx="8136">
                  <c:v>-1.2626632645339501E-4</c:v>
                </c:pt>
                <c:pt idx="8137">
                  <c:v>-2.0638720057865399E-4</c:v>
                </c:pt>
                <c:pt idx="8138">
                  <c:v>-2.34817119985749E-4</c:v>
                </c:pt>
                <c:pt idx="8139">
                  <c:v>-2.0443563499275601E-4</c:v>
                </c:pt>
                <c:pt idx="8140">
                  <c:v>-1.2285197698922099E-4</c:v>
                </c:pt>
                <c:pt idx="8141">
                  <c:v>-1.0499279230400501E-5</c:v>
                </c:pt>
                <c:pt idx="8142">
                  <c:v>1.04483028144474E-4</c:v>
                </c:pt>
                <c:pt idx="8143">
                  <c:v>1.9329691295491501E-4</c:v>
                </c:pt>
                <c:pt idx="8144">
                  <c:v>2.3369838678880599E-4</c:v>
                </c:pt>
                <c:pt idx="8145">
                  <c:v>2.15568649891901E-4</c:v>
                </c:pt>
                <c:pt idx="8146">
                  <c:v>1.4344840733875299E-4</c:v>
                </c:pt>
                <c:pt idx="8147">
                  <c:v>3.5400621278300798E-5</c:v>
                </c:pt>
                <c:pt idx="8148">
                  <c:v>-8.15134699908129E-5</c:v>
                </c:pt>
                <c:pt idx="8149">
                  <c:v>-1.78012007027871E-4</c:v>
                </c:pt>
                <c:pt idx="8150">
                  <c:v>-2.2992633259847999E-4</c:v>
                </c:pt>
                <c:pt idx="8151">
                  <c:v>-2.2425418181038601E-4</c:v>
                </c:pt>
                <c:pt idx="8152">
                  <c:v>-1.6241618001593499E-4</c:v>
                </c:pt>
                <c:pt idx="8153">
                  <c:v>-5.99000383796614E-5</c:v>
                </c:pt>
                <c:pt idx="8154">
                  <c:v>5.7618439461659299E-5</c:v>
                </c:pt>
                <c:pt idx="8155">
                  <c:v>1.60706021700959E-4</c:v>
                </c:pt>
                <c:pt idx="8156">
                  <c:v>2.23543783857473E-4</c:v>
                </c:pt>
                <c:pt idx="8157">
                  <c:v>2.3039361858192699E-4</c:v>
                </c:pt>
                <c:pt idx="8158">
                  <c:v>1.79539942274291E-4</c:v>
                </c:pt>
                <c:pt idx="8159">
                  <c:v>8.37193736391184E-5</c:v>
                </c:pt>
                <c:pt idx="8160">
                  <c:v>-3.3069231481260698E-5</c:v>
                </c:pt>
                <c:pt idx="8161">
                  <c:v>-1.4157544243053899E-4</c:v>
                </c:pt>
                <c:pt idx="8162">
                  <c:v>-2.14623205552807E-4</c:v>
                </c:pt>
                <c:pt idx="8163">
                  <c:v>-2.33917255418668E-4</c:v>
                </c:pt>
                <c:pt idx="8164">
                  <c:v>-1.9462527754762201E-4</c:v>
                </c:pt>
                <c:pt idx="8165">
                  <c:v>-1.06588191547206E-4</c:v>
                </c:pt>
                <c:pt idx="8166">
                  <c:v>8.1445682513418693E-6</c:v>
                </c:pt>
                <c:pt idx="8167">
                  <c:v>1.20837470406108E-4</c:v>
                </c:pt>
                <c:pt idx="8168">
                  <c:v>2.03265878476421E-4</c:v>
                </c:pt>
                <c:pt idx="8169">
                  <c:v>2.3478508631235101E-4</c:v>
                </c:pt>
                <c:pt idx="8170">
                  <c:v>2.0750091278041801E-4</c:v>
                </c:pt>
                <c:pt idx="8171">
                  <c:v>1.2824684840042E-4</c:v>
                </c:pt>
                <c:pt idx="8172">
                  <c:v>1.6872565252849099E-5</c:v>
                </c:pt>
                <c:pt idx="8173">
                  <c:v>-9.8727556532094001E-5</c:v>
                </c:pt>
                <c:pt idx="8174">
                  <c:v>-1.89600749322278E-4</c:v>
                </c:pt>
                <c:pt idx="8175">
                  <c:v>-2.3298725824704E-4</c:v>
                </c:pt>
                <c:pt idx="8176">
                  <c:v>-2.1802066299581301E-4</c:v>
                </c:pt>
                <c:pt idx="8177">
                  <c:v>-1.4844944019528299E-4</c:v>
                </c:pt>
                <c:pt idx="8178">
                  <c:v>-4.1698134184375599E-5</c:v>
                </c:pt>
                <c:pt idx="8179">
                  <c:v>7.5496728209453699E-5</c:v>
                </c:pt>
                <c:pt idx="8180">
                  <c:v>1.7378296667552501E-4</c:v>
                </c:pt>
                <c:pt idx="8181">
                  <c:v>2.2854418306645399E-4</c:v>
                </c:pt>
                <c:pt idx="8182">
                  <c:v>2.26065091023209E-4</c:v>
                </c:pt>
                <c:pt idx="8183">
                  <c:v>1.6696659452719001E-4</c:v>
                </c:pt>
                <c:pt idx="8184">
                  <c:v>6.6050278646283096E-5</c:v>
                </c:pt>
                <c:pt idx="8185">
                  <c:v>-5.1408739267767499E-5</c:v>
                </c:pt>
                <c:pt idx="8186">
                  <c:v>-1.5599211951554E-4</c:v>
                </c:pt>
                <c:pt idx="8187">
                  <c:v>-2.2150630572579199E-4</c:v>
                </c:pt>
                <c:pt idx="8188">
                  <c:v>-2.31542863541659E-4</c:v>
                </c:pt>
                <c:pt idx="8189">
                  <c:v>-1.8358807479587399E-4</c:v>
                </c:pt>
                <c:pt idx="8190">
                  <c:v>-8.9652513819730702E-5</c:v>
                </c:pt>
                <c:pt idx="8191">
                  <c:v>2.67370754063832E-5</c:v>
                </c:pt>
                <c:pt idx="8192">
                  <c:v>1.36430198232194E-4</c:v>
                </c:pt>
                <c:pt idx="8193">
                  <c:v>2.11953531559247E-4</c:v>
                </c:pt>
                <c:pt idx="8194">
                  <c:v>2.3439178804303599E-4</c:v>
                </c:pt>
                <c:pt idx="8195">
                  <c:v>1.9812516715035801E-4</c:v>
                </c:pt>
                <c:pt idx="8196">
                  <c:v>1.12236869065567E-4</c:v>
                </c:pt>
                <c:pt idx="8197">
                  <c:v>-1.76184914368256E-6</c:v>
                </c:pt>
                <c:pt idx="8198">
                  <c:v>-1.15319301305178E-4</c:v>
                </c:pt>
                <c:pt idx="8199">
                  <c:v>-1.9999431906578299E-4</c:v>
                </c:pt>
                <c:pt idx="8200">
                  <c:v>-2.34579518941681E-4</c:v>
                </c:pt>
                <c:pt idx="8201">
                  <c:v>-2.10412823072948E-4</c:v>
                </c:pt>
                <c:pt idx="8202">
                  <c:v>-1.33546930359206E-4</c:v>
                </c:pt>
                <c:pt idx="8203">
                  <c:v>-2.3233380471991101E-5</c:v>
                </c:pt>
                <c:pt idx="8204">
                  <c:v>9.2899113683862704E-5</c:v>
                </c:pt>
                <c:pt idx="8205">
                  <c:v>1.8576444851333101E-4</c:v>
                </c:pt>
                <c:pt idx="8206">
                  <c:v>2.3210392481366101E-4</c:v>
                </c:pt>
                <c:pt idx="8207">
                  <c:v>2.2031153327619501E-4</c:v>
                </c:pt>
                <c:pt idx="8208">
                  <c:v>1.53340751516176E-4</c:v>
                </c:pt>
                <c:pt idx="8209">
                  <c:v>4.7964827281969502E-5</c:v>
                </c:pt>
                <c:pt idx="8210">
                  <c:v>-6.9424185497192495E-5</c:v>
                </c:pt>
                <c:pt idx="8211">
                  <c:v>-1.6942548034220201E-4</c:v>
                </c:pt>
                <c:pt idx="8212">
                  <c:v>-2.2699311259613301E-4</c:v>
                </c:pt>
                <c:pt idx="8213">
                  <c:v>-2.27708911637324E-4</c:v>
                </c:pt>
                <c:pt idx="8214">
                  <c:v>-1.7139360115541401E-4</c:v>
                </c:pt>
                <c:pt idx="8215">
                  <c:v>-7.2151700015421301E-5</c:v>
                </c:pt>
                <c:pt idx="8216">
                  <c:v>4.5161041990085803E-5</c:v>
                </c:pt>
                <c:pt idx="8217">
                  <c:v>1.51162920870411E-4</c:v>
                </c:pt>
                <c:pt idx="8218">
                  <c:v>2.1930510847205999E-4</c:v>
                </c:pt>
                <c:pt idx="8219">
                  <c:v>2.3252097118676E-4</c:v>
                </c:pt>
                <c:pt idx="8220">
                  <c:v>1.8750051421235101E-4</c:v>
                </c:pt>
                <c:pt idx="8221">
                  <c:v>9.5519390284716103E-5</c:v>
                </c:pt>
                <c:pt idx="8222">
                  <c:v>-2.0385157499004499E-5</c:v>
                </c:pt>
                <c:pt idx="8223">
                  <c:v>-1.31184116126763E-4</c:v>
                </c:pt>
                <c:pt idx="8224">
                  <c:v>-2.0912719906339999E-4</c:v>
                </c:pt>
                <c:pt idx="8225">
                  <c:v>-2.3469307766365099E-4</c:v>
                </c:pt>
                <c:pt idx="8226">
                  <c:v>-2.0147861903288699E-4</c:v>
                </c:pt>
                <c:pt idx="8227">
                  <c:v>-1.17802590382725E-4</c:v>
                </c:pt>
                <c:pt idx="8228">
                  <c:v>-4.6221721769952597E-6</c:v>
                </c:pt>
                <c:pt idx="8229">
                  <c:v>1.09715897724338E-4</c:v>
                </c:pt>
                <c:pt idx="8230">
                  <c:v>1.96574940412595E-4</c:v>
                </c:pt>
                <c:pt idx="8231">
                  <c:v>2.3420056981211999E-4</c:v>
                </c:pt>
                <c:pt idx="8232">
                  <c:v>2.1316921362734301E-4</c:v>
                </c:pt>
                <c:pt idx="8233">
                  <c:v>1.38748305483803E-4</c:v>
                </c:pt>
                <c:pt idx="8234">
                  <c:v>2.95770234998461E-5</c:v>
                </c:pt>
                <c:pt idx="8235">
                  <c:v>-8.7002007502180102E-5</c:v>
                </c:pt>
                <c:pt idx="8236">
                  <c:v>-1.81790846004014E-4</c:v>
                </c:pt>
                <c:pt idx="8237">
                  <c:v>-2.3104903937560899E-4</c:v>
                </c:pt>
                <c:pt idx="8238">
                  <c:v>-2.2243956751140099E-4</c:v>
                </c:pt>
                <c:pt idx="8239">
                  <c:v>-1.5811872604906799E-4</c:v>
                </c:pt>
                <c:pt idx="8240">
                  <c:v>-5.4196068750381901E-5</c:v>
                </c:pt>
                <c:pt idx="8241">
                  <c:v>6.3300330174839204E-5</c:v>
                </c:pt>
                <c:pt idx="8242">
                  <c:v>1.6494276872103199E-4</c:v>
                </c:pt>
                <c:pt idx="8243">
                  <c:v>2.2527426761039199E-4</c:v>
                </c:pt>
                <c:pt idx="8244">
                  <c:v>2.2918442867663101E-4</c:v>
                </c:pt>
                <c:pt idx="8245">
                  <c:v>1.7569392782383099E-4</c:v>
                </c:pt>
                <c:pt idx="8246">
                  <c:v>7.8199792821554096E-5</c:v>
                </c:pt>
                <c:pt idx="8247">
                  <c:v>-3.8879965409177098E-5</c:v>
                </c:pt>
                <c:pt idx="8248">
                  <c:v>-1.4622199510938501E-4</c:v>
                </c:pt>
                <c:pt idx="8249">
                  <c:v>-2.1694181903904501E-4</c:v>
                </c:pt>
                <c:pt idx="8250">
                  <c:v>-2.33327218581036E-4</c:v>
                </c:pt>
                <c:pt idx="8251">
                  <c:v>-1.91274368772428E-4</c:v>
                </c:pt>
                <c:pt idx="8252">
                  <c:v>-1.01315666724727E-4</c:v>
                </c:pt>
                <c:pt idx="8253">
                  <c:v>1.40181725709482E-5</c:v>
                </c:pt>
                <c:pt idx="8254">
                  <c:v>1.2584107358380001E-4</c:v>
                </c:pt>
                <c:pt idx="8255">
                  <c:v>2.0614629705624499E-4</c:v>
                </c:pt>
                <c:pt idx="8256">
                  <c:v>2.3482090159216901E-4</c:v>
                </c:pt>
                <c:pt idx="8257">
                  <c:v>2.04683154601219E-4</c:v>
                </c:pt>
                <c:pt idx="8258">
                  <c:v>1.2328124177828699E-4</c:v>
                </c:pt>
                <c:pt idx="8259">
                  <c:v>1.10027771706826E-5</c:v>
                </c:pt>
                <c:pt idx="8260">
                  <c:v>-1.0403140123559401E-4</c:v>
                </c:pt>
                <c:pt idx="8261">
                  <c:v>-1.9301026983845599E-4</c:v>
                </c:pt>
                <c:pt idx="8262">
                  <c:v>-2.3364851901148999E-4</c:v>
                </c:pt>
                <c:pt idx="8263">
                  <c:v>-2.1576804714791499E-4</c:v>
                </c:pt>
                <c:pt idx="8264">
                  <c:v>-1.4384712934835601E-4</c:v>
                </c:pt>
                <c:pt idx="8265">
                  <c:v>-3.58988056406967E-5</c:v>
                </c:pt>
                <c:pt idx="8266">
                  <c:v>8.1040596639697497E-5</c:v>
                </c:pt>
                <c:pt idx="8267">
                  <c:v>1.77682878752316E-4</c:v>
                </c:pt>
                <c:pt idx="8268">
                  <c:v>2.2982338161686201E-4</c:v>
                </c:pt>
                <c:pt idx="8269">
                  <c:v>2.2440319283471299E-4</c:v>
                </c:pt>
                <c:pt idx="8270">
                  <c:v>1.6277983231076699E-4</c:v>
                </c:pt>
                <c:pt idx="8271">
                  <c:v>6.0387252971822001E-5</c:v>
                </c:pt>
                <c:pt idx="8272">
                  <c:v>-5.71296884892363E-5</c:v>
                </c:pt>
                <c:pt idx="8273">
                  <c:v>-1.6033814506130701E-4</c:v>
                </c:pt>
                <c:pt idx="8274">
                  <c:v>-2.2338891853713501E-4</c:v>
                </c:pt>
                <c:pt idx="8275">
                  <c:v>-2.30490551561096E-4</c:v>
                </c:pt>
                <c:pt idx="8276">
                  <c:v>-1.79864396087005E-4</c:v>
                </c:pt>
                <c:pt idx="8277">
                  <c:v>-8.4190086815218499E-5</c:v>
                </c:pt>
                <c:pt idx="8278">
                  <c:v>3.25701519768217E-5</c:v>
                </c:pt>
                <c:pt idx="8279">
                  <c:v>1.41172994155712E-4</c:v>
                </c:pt>
                <c:pt idx="8280">
                  <c:v>2.14418184174631E-4</c:v>
                </c:pt>
                <c:pt idx="8281">
                  <c:v>2.3396100981316699E-4</c:v>
                </c:pt>
                <c:pt idx="8282">
                  <c:v>1.9490684915526101E-4</c:v>
                </c:pt>
                <c:pt idx="8283">
                  <c:v>1.07037059012109E-4</c:v>
                </c:pt>
                <c:pt idx="8284">
                  <c:v>-7.6408265703321904E-6</c:v>
                </c:pt>
                <c:pt idx="8285">
                  <c:v>-1.20405019737987E-4</c:v>
                </c:pt>
                <c:pt idx="8286">
                  <c:v>-2.0301302877374799E-4</c:v>
                </c:pt>
                <c:pt idx="8287">
                  <c:v>-2.3477516535172599E-4</c:v>
                </c:pt>
                <c:pt idx="8288">
                  <c:v>-2.0773640532797599E-4</c:v>
                </c:pt>
                <c:pt idx="8289">
                  <c:v>-1.2866877388673399E-4</c:v>
                </c:pt>
                <c:pt idx="8290">
                  <c:v>-1.7375249822437001E-5</c:v>
                </c:pt>
                <c:pt idx="8291">
                  <c:v>9.8270013348114598E-5</c:v>
                </c:pt>
                <c:pt idx="8292">
                  <c:v>1.89302942052726E-4</c:v>
                </c:pt>
                <c:pt idx="8293">
                  <c:v>2.32923774570038E-4</c:v>
                </c:pt>
                <c:pt idx="8294">
                  <c:v>2.1820740279209001E-4</c:v>
                </c:pt>
                <c:pt idx="8295">
                  <c:v>1.4883963332441101E-4</c:v>
                </c:pt>
                <c:pt idx="8296">
                  <c:v>4.2194054356582599E-5</c:v>
                </c:pt>
                <c:pt idx="8297">
                  <c:v>-7.5019287277762107E-5</c:v>
                </c:pt>
                <c:pt idx="8298">
                  <c:v>-1.7344358302751999E-4</c:v>
                </c:pt>
                <c:pt idx="8299">
                  <c:v>-2.2842785744216099E-4</c:v>
                </c:pt>
                <c:pt idx="8300">
                  <c:v>-2.2620095789686401E-4</c:v>
                </c:pt>
                <c:pt idx="8301">
                  <c:v>-1.6732062519743E-4</c:v>
                </c:pt>
                <c:pt idx="8302">
                  <c:v>-6.6533803935499004E-5</c:v>
                </c:pt>
                <c:pt idx="8303">
                  <c:v>5.0916821267832798E-5</c:v>
                </c:pt>
                <c:pt idx="8304">
                  <c:v>1.5561501271960801E-4</c:v>
                </c:pt>
                <c:pt idx="8305">
                  <c:v>2.2133845887030399E-4</c:v>
                </c:pt>
                <c:pt idx="8306">
                  <c:v>2.3162631491281999E-4</c:v>
                </c:pt>
                <c:pt idx="8307">
                  <c:v>1.8390192348008099E-4</c:v>
                </c:pt>
                <c:pt idx="8308">
                  <c:v>9.0118154467047396E-5</c:v>
                </c:pt>
                <c:pt idx="8309">
                  <c:v>-2.6236265384701401E-5</c:v>
                </c:pt>
                <c:pt idx="8310">
                  <c:v>-1.3601964981287701E-4</c:v>
                </c:pt>
                <c:pt idx="8311">
                  <c:v>-2.1173606914077101E-4</c:v>
                </c:pt>
                <c:pt idx="8312">
                  <c:v>-2.3442187643714601E-4</c:v>
                </c:pt>
                <c:pt idx="8313">
                  <c:v>-1.9839527053209499E-4</c:v>
                </c:pt>
                <c:pt idx="8314">
                  <c:v>-1.12679338367375E-4</c:v>
                </c:pt>
                <c:pt idx="8315">
                  <c:v>1.2578331033210801E-6</c:v>
                </c:pt>
                <c:pt idx="8316">
                  <c:v>1.1487997247025999E-4</c:v>
                </c:pt>
                <c:pt idx="8317">
                  <c:v>1.99729710068413E-4</c:v>
                </c:pt>
                <c:pt idx="8318">
                  <c:v>2.3455590274676401E-4</c:v>
                </c:pt>
                <c:pt idx="8319">
                  <c:v>2.10636114503006E-4</c:v>
                </c:pt>
                <c:pt idx="8320">
                  <c:v>1.3396120469038101E-4</c:v>
                </c:pt>
                <c:pt idx="8321">
                  <c:v>2.37348801280694E-5</c:v>
                </c:pt>
                <c:pt idx="8322">
                  <c:v>-9.2435992402824E-5</c:v>
                </c:pt>
                <c:pt idx="8323">
                  <c:v>-1.85455697205164E-4</c:v>
                </c:pt>
                <c:pt idx="8324">
                  <c:v>-2.3202687215885E-4</c:v>
                </c:pt>
                <c:pt idx="8325">
                  <c:v>-2.2048547759013701E-4</c:v>
                </c:pt>
                <c:pt idx="8326">
                  <c:v>-1.53722127366373E-4</c:v>
                </c:pt>
                <c:pt idx="8327">
                  <c:v>-4.8458116720855003E-5</c:v>
                </c:pt>
                <c:pt idx="8328">
                  <c:v>6.8942529869732799E-5</c:v>
                </c:pt>
                <c:pt idx="8329">
                  <c:v>1.6907609216604001E-4</c:v>
                </c:pt>
                <c:pt idx="8330">
                  <c:v>2.26863498307436E-4</c:v>
                </c:pt>
                <c:pt idx="8331">
                  <c:v>2.2783153393876401E-4</c:v>
                </c:pt>
                <c:pt idx="8332">
                  <c:v>1.7173774853090199E-4</c:v>
                </c:pt>
                <c:pt idx="8333">
                  <c:v>7.2631178619831399E-5</c:v>
                </c:pt>
                <c:pt idx="8334">
                  <c:v>-4.4666320547697702E-5</c:v>
                </c:pt>
                <c:pt idx="8335">
                  <c:v>-1.50776862644319E-4</c:v>
                </c:pt>
                <c:pt idx="8336">
                  <c:v>-2.1912440413992201E-4</c:v>
                </c:pt>
                <c:pt idx="8337">
                  <c:v>-2.3259087926956701E-4</c:v>
                </c:pt>
                <c:pt idx="8338">
                  <c:v>-1.87803525797087E-4</c:v>
                </c:pt>
                <c:pt idx="8339">
                  <c:v>-9.5979614240234695E-5</c:v>
                </c:pt>
                <c:pt idx="8340">
                  <c:v>1.98829871173841E-5</c:v>
                </c:pt>
                <c:pt idx="8341">
                  <c:v>1.3076577100635601E-4</c:v>
                </c:pt>
                <c:pt idx="8342">
                  <c:v>2.0889745633483799E-4</c:v>
                </c:pt>
                <c:pt idx="8343">
                  <c:v>2.3470947781852199E-4</c:v>
                </c:pt>
                <c:pt idx="8344">
                  <c:v>2.0173705455066499E-4</c:v>
                </c:pt>
                <c:pt idx="8345">
                  <c:v>1.18238334484765E-4</c:v>
                </c:pt>
                <c:pt idx="8346">
                  <c:v>5.1260900497802399E-6</c:v>
                </c:pt>
                <c:pt idx="8347">
                  <c:v>-1.09270015438126E-4</c:v>
                </c:pt>
                <c:pt idx="8348">
                  <c:v>-1.9629876769759001E-4</c:v>
                </c:pt>
                <c:pt idx="8349">
                  <c:v>-2.34163275838047E-4</c:v>
                </c:pt>
                <c:pt idx="8350">
                  <c:v>-2.1338013890136301E-4</c:v>
                </c:pt>
                <c:pt idx="8351">
                  <c:v>-1.3915462246255199E-4</c:v>
                </c:pt>
                <c:pt idx="8352">
                  <c:v>-3.0076967575389799E-5</c:v>
                </c:pt>
                <c:pt idx="8353">
                  <c:v>8.6533650424990105E-5</c:v>
                </c:pt>
                <c:pt idx="8354">
                  <c:v>1.81471378860636E-4</c:v>
                </c:pt>
                <c:pt idx="8355">
                  <c:v>2.30958474693933E-4</c:v>
                </c:pt>
                <c:pt idx="8356">
                  <c:v>2.2260058777777501E-4</c:v>
                </c:pt>
                <c:pt idx="8357">
                  <c:v>1.5849100273888101E-4</c:v>
                </c:pt>
                <c:pt idx="8358">
                  <c:v>5.4686362857233502E-5</c:v>
                </c:pt>
                <c:pt idx="8359">
                  <c:v>-6.2814815851573404E-5</c:v>
                </c:pt>
                <c:pt idx="8360">
                  <c:v>-1.64583634255526E-4</c:v>
                </c:pt>
                <c:pt idx="8361">
                  <c:v>-2.25131460457441E-4</c:v>
                </c:pt>
                <c:pt idx="8362">
                  <c:v>-2.29293715773602E-4</c:v>
                </c:pt>
                <c:pt idx="8363">
                  <c:v>-1.7602793753932101E-4</c:v>
                </c:pt>
                <c:pt idx="8364">
                  <c:v>-7.8674870350271196E-5</c:v>
                </c:pt>
                <c:pt idx="8365">
                  <c:v>3.8382806181466398E-5</c:v>
                </c:pt>
                <c:pt idx="8366">
                  <c:v>1.4582727079541299E-4</c:v>
                </c:pt>
                <c:pt idx="8367">
                  <c:v>2.1674839079193701E-4</c:v>
                </c:pt>
                <c:pt idx="8368">
                  <c:v>2.3338353170522299E-4</c:v>
                </c:pt>
                <c:pt idx="8369">
                  <c:v>1.91566319296616E-4</c:v>
                </c:pt>
                <c:pt idx="8370">
                  <c:v>1.0177013382900199E-4</c:v>
                </c:pt>
                <c:pt idx="8371">
                  <c:v>-1.35150129921593E-5</c:v>
                </c:pt>
                <c:pt idx="8372">
                  <c:v>-1.25415240968381E-4</c:v>
                </c:pt>
                <c:pt idx="8373">
                  <c:v>-2.05904443824401E-4</c:v>
                </c:pt>
                <c:pt idx="8374">
                  <c:v>-2.3482360138616501E-4</c:v>
                </c:pt>
                <c:pt idx="8375">
                  <c:v>-2.0492973124089999E-4</c:v>
                </c:pt>
                <c:pt idx="8376">
                  <c:v>-1.2370993861459401E-4</c:v>
                </c:pt>
                <c:pt idx="8377">
                  <c:v>-1.15062244215205E-5</c:v>
                </c:pt>
                <c:pt idx="8378">
                  <c:v>1.03579295057357E-4</c:v>
                </c:pt>
                <c:pt idx="8379">
                  <c:v>1.9272273752982301E-4</c:v>
                </c:pt>
                <c:pt idx="8380">
                  <c:v>2.3359757482287901E-4</c:v>
                </c:pt>
                <c:pt idx="8381">
                  <c:v>2.1596645036739699E-4</c:v>
                </c:pt>
                <c:pt idx="8382">
                  <c:v>1.4424518865880899E-4</c:v>
                </c:pt>
                <c:pt idx="8383">
                  <c:v>3.6396824618436803E-5</c:v>
                </c:pt>
                <c:pt idx="8384">
                  <c:v>-8.0567349937131006E-5</c:v>
                </c:pt>
                <c:pt idx="8385">
                  <c:v>-1.7735293189739099E-4</c:v>
                </c:pt>
                <c:pt idx="8386">
                  <c:v>-2.2971937184623501E-4</c:v>
                </c:pt>
                <c:pt idx="8387">
                  <c:v>-2.2455117004066799E-4</c:v>
                </c:pt>
                <c:pt idx="8388">
                  <c:v>-1.63142734684088E-4</c:v>
                </c:pt>
                <c:pt idx="8389">
                  <c:v>-6.0874189361828803E-5</c:v>
                </c:pt>
                <c:pt idx="8390">
                  <c:v>5.6640674322155297E-5</c:v>
                </c:pt>
                <c:pt idx="8391">
                  <c:v>1.5996952974892199E-4</c:v>
                </c:pt>
                <c:pt idx="8392">
                  <c:v>2.2323302407115499E-4</c:v>
                </c:pt>
                <c:pt idx="8393">
                  <c:v>2.3058642267762499E-4</c:v>
                </c:pt>
                <c:pt idx="8394">
                  <c:v>1.8018802127016799E-4</c:v>
                </c:pt>
                <c:pt idx="8395">
                  <c:v>8.4660412130266294E-5</c:v>
                </c:pt>
                <c:pt idx="8396">
                  <c:v>-3.2070922422728501E-5</c:v>
                </c:pt>
                <c:pt idx="8397">
                  <c:v>-1.4076989550139199E-4</c:v>
                </c:pt>
                <c:pt idx="8398">
                  <c:v>-2.1421217497869999E-4</c:v>
                </c:pt>
                <c:pt idx="8399">
                  <c:v>-2.34003686356735E-4</c:v>
                </c:pt>
                <c:pt idx="8400">
                  <c:v>-1.95187522833245E-4</c:v>
                </c:pt>
                <c:pt idx="8401">
                  <c:v>-1.07485433360685E-4</c:v>
                </c:pt>
                <c:pt idx="8402">
                  <c:v>7.1370496882773104E-6</c:v>
                </c:pt>
                <c:pt idx="8403">
                  <c:v>1.19972014367769E-4</c:v>
                </c:pt>
                <c:pt idx="8404">
                  <c:v>2.02759243796509E-4</c:v>
                </c:pt>
                <c:pt idx="8405">
                  <c:v>2.3476416278938201E-4</c:v>
                </c:pt>
                <c:pt idx="8406">
                  <c:v>2.07970940840521E-4</c:v>
                </c:pt>
                <c:pt idx="8407">
                  <c:v>1.290901066001E-4</c:v>
                </c:pt>
                <c:pt idx="8408">
                  <c:v>1.7877854344801601E-5</c:v>
                </c:pt>
                <c:pt idx="8409">
                  <c:v>-9.7812017437309197E-5</c:v>
                </c:pt>
                <c:pt idx="8410">
                  <c:v>-1.8900426267054099E-4</c:v>
                </c:pt>
                <c:pt idx="8411">
                  <c:v>-2.3285921782061501E-4</c:v>
                </c:pt>
                <c:pt idx="8412">
                  <c:v>-2.1839313731380201E-4</c:v>
                </c:pt>
                <c:pt idx="8413">
                  <c:v>-1.4922914075408199E-4</c:v>
                </c:pt>
                <c:pt idx="8414">
                  <c:v>-4.2689780142123398E-5</c:v>
                </c:pt>
                <c:pt idx="8415">
                  <c:v>7.4541500734600299E-5</c:v>
                </c:pt>
                <c:pt idx="8416">
                  <c:v>1.7310340033044401E-4</c:v>
                </c:pt>
                <c:pt idx="8417">
                  <c:v>2.28310479457995E-4</c:v>
                </c:pt>
                <c:pt idx="8418">
                  <c:v>2.2633578266990101E-4</c:v>
                </c:pt>
                <c:pt idx="8419">
                  <c:v>1.6767388502687201E-4</c:v>
                </c:pt>
                <c:pt idx="8420">
                  <c:v>6.7017022705596503E-5</c:v>
                </c:pt>
                <c:pt idx="8421">
                  <c:v>-5.0424668695722103E-5</c:v>
                </c:pt>
                <c:pt idx="8422">
                  <c:v>-1.55237189010262E-4</c:v>
                </c:pt>
                <c:pt idx="8423">
                  <c:v>-2.2116959231557699E-4</c:v>
                </c:pt>
                <c:pt idx="8424">
                  <c:v>-2.31708699188914E-4</c:v>
                </c:pt>
                <c:pt idx="8425">
                  <c:v>-1.8421492493397401E-4</c:v>
                </c:pt>
                <c:pt idx="8426">
                  <c:v>-9.0583379942892804E-5</c:v>
                </c:pt>
                <c:pt idx="8427">
                  <c:v>2.5735334493379101E-5</c:v>
                </c:pt>
                <c:pt idx="8428">
                  <c:v>1.35608474755359E-4</c:v>
                </c:pt>
                <c:pt idx="8429">
                  <c:v>2.1151763126095799E-4</c:v>
                </c:pt>
                <c:pt idx="8430">
                  <c:v>2.34450884857127E-4</c:v>
                </c:pt>
                <c:pt idx="8431">
                  <c:v>1.98664459913131E-4</c:v>
                </c:pt>
                <c:pt idx="8432">
                  <c:v>1.13121288559055E-4</c:v>
                </c:pt>
                <c:pt idx="8433">
                  <c:v>-7.5381126816255599E-7</c:v>
                </c:pt>
                <c:pt idx="8434">
                  <c:v>-1.14440114386963E-4</c:v>
                </c:pt>
                <c:pt idx="8435">
                  <c:v>-1.9946418092262099E-4</c:v>
                </c:pt>
                <c:pt idx="8436">
                  <c:v>-2.3453120596026399E-4</c:v>
                </c:pt>
                <c:pt idx="8437">
                  <c:v>-2.10858435539184E-4</c:v>
                </c:pt>
                <c:pt idx="8438">
                  <c:v>-1.34374861866547E-4</c:v>
                </c:pt>
                <c:pt idx="8439">
                  <c:v>-2.4236270438309899E-5</c:v>
                </c:pt>
                <c:pt idx="8440">
                  <c:v>9.1972445272108403E-5</c:v>
                </c:pt>
                <c:pt idx="8441">
                  <c:v>1.8514609150849901E-4</c:v>
                </c:pt>
                <c:pt idx="8442">
                  <c:v>2.3194875056362001E-4</c:v>
                </c:pt>
                <c:pt idx="8443">
                  <c:v>2.2065840613449701E-4</c:v>
                </c:pt>
                <c:pt idx="8444">
                  <c:v>1.5410279502361799E-4</c:v>
                </c:pt>
                <c:pt idx="8445">
                  <c:v>4.8951182914738199E-5</c:v>
                </c:pt>
                <c:pt idx="8446">
                  <c:v>-6.8460556626230898E-5</c:v>
                </c:pt>
                <c:pt idx="8447">
                  <c:v>-1.6872592506170001E-4</c:v>
                </c:pt>
                <c:pt idx="8448">
                  <c:v>-2.26732838865817E-4</c:v>
                </c:pt>
                <c:pt idx="8449">
                  <c:v>-2.2795310662757399E-4</c:v>
                </c:pt>
                <c:pt idx="8450">
                  <c:v>-1.7208110471604501E-4</c:v>
                </c:pt>
                <c:pt idx="8451">
                  <c:v>-7.3110322614711499E-5</c:v>
                </c:pt>
                <c:pt idx="8452">
                  <c:v>4.4171393328991503E-5</c:v>
                </c:pt>
                <c:pt idx="8453">
                  <c:v>1.5039010979401801E-4</c:v>
                </c:pt>
                <c:pt idx="8454">
                  <c:v>2.18942690308624E-4</c:v>
                </c:pt>
                <c:pt idx="8455">
                  <c:v>2.3265971581359099E-4</c:v>
                </c:pt>
                <c:pt idx="8456">
                  <c:v>1.88105672176952E-4</c:v>
                </c:pt>
                <c:pt idx="8457">
                  <c:v>9.6439396020723202E-5</c:v>
                </c:pt>
                <c:pt idx="8458">
                  <c:v>-1.9380725135474399E-5</c:v>
                </c:pt>
                <c:pt idx="8459">
                  <c:v>-1.30346823452202E-4</c:v>
                </c:pt>
                <c:pt idx="8460">
                  <c:v>-2.0866675122233801E-4</c:v>
                </c:pt>
                <c:pt idx="8461">
                  <c:v>-2.3472479667429401E-4</c:v>
                </c:pt>
                <c:pt idx="8462">
                  <c:v>-2.0199456067224899E-4</c:v>
                </c:pt>
                <c:pt idx="8463">
                  <c:v>-1.18673533866558E-4</c:v>
                </c:pt>
                <c:pt idx="8464">
                  <c:v>-5.6299843068314E-6</c:v>
                </c:pt>
                <c:pt idx="8465">
                  <c:v>1.08823629748428E-4</c:v>
                </c:pt>
                <c:pt idx="8466">
                  <c:v>1.96021690640406E-4</c:v>
                </c:pt>
                <c:pt idx="8467">
                  <c:v>2.3412490308120999E-4</c:v>
                </c:pt>
                <c:pt idx="8468">
                  <c:v>2.1359008113986999E-4</c:v>
                </c:pt>
                <c:pt idx="8469">
                  <c:v>1.39560298360382E-4</c:v>
                </c:pt>
                <c:pt idx="8470">
                  <c:v>3.0576773087300502E-5</c:v>
                </c:pt>
                <c:pt idx="8471">
                  <c:v>-8.6064894690024996E-5</c:v>
                </c:pt>
                <c:pt idx="8472">
                  <c:v>-1.8115107568438801E-4</c:v>
                </c:pt>
                <c:pt idx="8473">
                  <c:v>-2.3086684599391E-4</c:v>
                </c:pt>
                <c:pt idx="8474">
                  <c:v>-2.2276058253032101E-4</c:v>
                </c:pt>
                <c:pt idx="8475">
                  <c:v>-1.58862549265685E-4</c:v>
                </c:pt>
                <c:pt idx="8476">
                  <c:v>-5.5176405025751099E-5</c:v>
                </c:pt>
                <c:pt idx="8477">
                  <c:v>6.2329012142449202E-5</c:v>
                </c:pt>
                <c:pt idx="8478">
                  <c:v>1.6422374155845301E-4</c:v>
                </c:pt>
                <c:pt idx="8479">
                  <c:v>2.2498761613101199E-4</c:v>
                </c:pt>
                <c:pt idx="8480">
                  <c:v>2.29401946521718E-4</c:v>
                </c:pt>
                <c:pt idx="8481">
                  <c:v>1.7636113629970101E-4</c:v>
                </c:pt>
                <c:pt idx="8482">
                  <c:v>7.9149585426362902E-5</c:v>
                </c:pt>
                <c:pt idx="8483">
                  <c:v>-3.7885470125388699E-5</c:v>
                </c:pt>
                <c:pt idx="8484">
                  <c:v>-1.4543187465984199E-4</c:v>
                </c:pt>
                <c:pt idx="8485">
                  <c:v>-2.1655396399188799E-4</c:v>
                </c:pt>
                <c:pt idx="8486">
                  <c:v>-2.3343876963890299E-4</c:v>
                </c:pt>
                <c:pt idx="8487">
                  <c:v>-1.9185738728086301E-4</c:v>
                </c:pt>
                <c:pt idx="8488">
                  <c:v>-1.0222413208150899E-4</c:v>
                </c:pt>
                <c:pt idx="8489">
                  <c:v>1.3011791150135301E-5</c:v>
                </c:pt>
                <c:pt idx="8490">
                  <c:v>1.2498883056893601E-4</c:v>
                </c:pt>
                <c:pt idx="8491">
                  <c:v>2.0566164199733401E-4</c:v>
                </c:pt>
                <c:pt idx="8492">
                  <c:v>2.3482521935529801E-4</c:v>
                </c:pt>
                <c:pt idx="8493">
                  <c:v>2.0517536377582599E-4</c:v>
                </c:pt>
                <c:pt idx="8494">
                  <c:v>1.2413806552314801E-4</c:v>
                </c:pt>
                <c:pt idx="8495">
                  <c:v>1.2009618663548299E-5</c:v>
                </c:pt>
                <c:pt idx="8496">
                  <c:v>-1.03126711692602E-4</c:v>
                </c:pt>
                <c:pt idx="8497">
                  <c:v>-1.9243431735366801E-4</c:v>
                </c:pt>
                <c:pt idx="8498">
                  <c:v>-2.3354555445767E-4</c:v>
                </c:pt>
                <c:pt idx="8499">
                  <c:v>-2.1616385863631199E-4</c:v>
                </c:pt>
                <c:pt idx="8500">
                  <c:v>-1.4464258343626599E-4</c:v>
                </c:pt>
                <c:pt idx="8501">
                  <c:v>-3.6894675917163598E-5</c:v>
                </c:pt>
                <c:pt idx="8502">
                  <c:v>8.0093732063345904E-5</c:v>
                </c:pt>
                <c:pt idx="8503">
                  <c:v>1.77022167983149E-4</c:v>
                </c:pt>
                <c:pt idx="8504">
                  <c:v>2.29614303765769E-4</c:v>
                </c:pt>
                <c:pt idx="8505">
                  <c:v>2.2469811274652401E-4</c:v>
                </c:pt>
                <c:pt idx="8506">
                  <c:v>1.6350488546402E-4</c:v>
                </c:pt>
                <c:pt idx="8507">
                  <c:v>6.1360845306381595E-5</c:v>
                </c:pt>
                <c:pt idx="8508">
                  <c:v>-5.6151399213289201E-5</c:v>
                </c:pt>
                <c:pt idx="8509">
                  <c:v>-1.5960017746199999E-4</c:v>
                </c:pt>
                <c:pt idx="8510">
                  <c:v>-2.23076101177733E-4</c:v>
                </c:pt>
                <c:pt idx="8511">
                  <c:v>-2.3068123148983801E-4</c:v>
                </c:pt>
                <c:pt idx="8512">
                  <c:v>-1.8051081633284699E-4</c:v>
                </c:pt>
                <c:pt idx="8513">
                  <c:v>-8.5130347417488203E-5</c:v>
                </c:pt>
                <c:pt idx="8514">
                  <c:v>3.1571545118915698E-5</c:v>
                </c:pt>
                <c:pt idx="8515">
                  <c:v>1.4036614832464001E-4</c:v>
                </c:pt>
                <c:pt idx="8516">
                  <c:v>2.1400517891409201E-4</c:v>
                </c:pt>
                <c:pt idx="8517">
                  <c:v>2.3404528485276201E-4</c:v>
                </c:pt>
                <c:pt idx="8518">
                  <c:v>1.9546729728852E-4</c:v>
                </c:pt>
                <c:pt idx="8519">
                  <c:v>1.07933312527289E-4</c:v>
                </c:pt>
                <c:pt idx="8520">
                  <c:v>-6.6332399260616603E-6</c:v>
                </c:pt>
                <c:pt idx="8521">
                  <c:v>-1.19538456290297E-4</c:v>
                </c:pt>
                <c:pt idx="8522">
                  <c:v>-2.0250452471388199E-4</c:v>
                </c:pt>
                <c:pt idx="8523">
                  <c:v>-2.34752078676007E-4</c:v>
                </c:pt>
                <c:pt idx="8524">
                  <c:v>-2.0820451823755701E-4</c:v>
                </c:pt>
                <c:pt idx="8525">
                  <c:v>-1.2951084459945E-4</c:v>
                </c:pt>
                <c:pt idx="8526">
                  <c:v>-1.8380376504459801E-5</c:v>
                </c:pt>
                <c:pt idx="8527">
                  <c:v>9.7353570909650502E-5</c:v>
                </c:pt>
                <c:pt idx="8528">
                  <c:v>1.8870471255173101E-4</c:v>
                </c:pt>
                <c:pt idx="8529">
                  <c:v>2.3279358829618099E-4</c:v>
                </c:pt>
                <c:pt idx="8530">
                  <c:v>2.1857786570527699E-4</c:v>
                </c:pt>
                <c:pt idx="8531">
                  <c:v>1.4961796068984899E-4</c:v>
                </c:pt>
                <c:pt idx="8532">
                  <c:v>4.3185309257204698E-5</c:v>
                </c:pt>
                <c:pt idx="8533">
                  <c:v>-7.4063370781115296E-5</c:v>
                </c:pt>
                <c:pt idx="8534">
                  <c:v>-1.7276242015150901E-4</c:v>
                </c:pt>
                <c:pt idx="8535">
                  <c:v>-2.2819204965471101E-4</c:v>
                </c:pt>
                <c:pt idx="8536">
                  <c:v>-2.26469564721187E-4</c:v>
                </c:pt>
                <c:pt idx="8537">
                  <c:v>-1.6802637238805799E-4</c:v>
                </c:pt>
                <c:pt idx="8538">
                  <c:v>-6.7499932730402001E-5</c:v>
                </c:pt>
                <c:pt idx="8539">
                  <c:v>4.9932283818766302E-5</c:v>
                </c:pt>
                <c:pt idx="8540">
                  <c:v>1.5485865012812401E-4</c:v>
                </c:pt>
                <c:pt idx="8541">
                  <c:v>2.20999706839572E-4</c:v>
                </c:pt>
                <c:pt idx="8542">
                  <c:v>2.3179001599040101E-4</c:v>
                </c:pt>
                <c:pt idx="8543">
                  <c:v>1.8452707771556801E-4</c:v>
                </c:pt>
                <c:pt idx="8544">
                  <c:v>9.1048188103987898E-5</c:v>
                </c:pt>
                <c:pt idx="8545">
                  <c:v>-2.5234285040189601E-5</c:v>
                </c:pt>
                <c:pt idx="8546">
                  <c:v>-1.3519667495391201E-4</c:v>
                </c:pt>
                <c:pt idx="8547">
                  <c:v>-2.1129821892614499E-4</c:v>
                </c:pt>
                <c:pt idx="8548">
                  <c:v>-2.3447881316933901E-4</c:v>
                </c:pt>
                <c:pt idx="8549">
                  <c:v>-1.98932734053319E-4</c:v>
                </c:pt>
                <c:pt idx="8550">
                  <c:v>-1.13562717604557E-4</c:v>
                </c:pt>
                <c:pt idx="8551">
                  <c:v>2.4978596021958998E-7</c:v>
                </c:pt>
                <c:pt idx="8552">
                  <c:v>1.13999729081699E-4</c:v>
                </c:pt>
                <c:pt idx="8553">
                  <c:v>1.9919773285169201E-4</c:v>
                </c:pt>
                <c:pt idx="8554">
                  <c:v>2.3450542869595699E-4</c:v>
                </c:pt>
                <c:pt idx="8555">
                  <c:v>2.11079785157256E-4</c:v>
                </c:pt>
                <c:pt idx="8556">
                  <c:v>1.3478789998199801E-4</c:v>
                </c:pt>
                <c:pt idx="8557">
                  <c:v>2.4737549092823399E-5</c:v>
                </c:pt>
                <c:pt idx="8558">
                  <c:v>-9.1508474427262902E-5</c:v>
                </c:pt>
                <c:pt idx="8559">
                  <c:v>-1.8483563284967899E-4</c:v>
                </c:pt>
                <c:pt idx="8560">
                  <c:v>-2.3186956038787201E-4</c:v>
                </c:pt>
                <c:pt idx="8561">
                  <c:v>-2.2083031811259899E-4</c:v>
                </c:pt>
                <c:pt idx="8562">
                  <c:v>-1.54482752734189E-4</c:v>
                </c:pt>
                <c:pt idx="8563">
                  <c:v>-4.9444023592078401E-5</c:v>
                </c:pt>
                <c:pt idx="8564">
                  <c:v>6.7978267987122204E-5</c:v>
                </c:pt>
                <c:pt idx="8565">
                  <c:v>1.6837498064238901E-4</c:v>
                </c:pt>
                <c:pt idx="8566">
                  <c:v>2.2660113487322199E-4</c:v>
                </c:pt>
                <c:pt idx="8567">
                  <c:v>2.28073629143672E-4</c:v>
                </c:pt>
                <c:pt idx="8568">
                  <c:v>1.7242366812901199E-4</c:v>
                </c:pt>
                <c:pt idx="8569">
                  <c:v>7.3589129792660794E-5</c:v>
                </c:pt>
                <c:pt idx="8570">
                  <c:v>-4.3676262614081299E-5</c:v>
                </c:pt>
                <c:pt idx="8571">
                  <c:v>-1.5000266410126399E-4</c:v>
                </c:pt>
                <c:pt idx="8572">
                  <c:v>-2.1875996781531499E-4</c:v>
                </c:pt>
                <c:pt idx="8573">
                  <c:v>-2.32727480501705E-4</c:v>
                </c:pt>
                <c:pt idx="8574">
                  <c:v>-1.8840695195996801E-4</c:v>
                </c:pt>
                <c:pt idx="8575">
                  <c:v>-9.6898733507981696E-5</c:v>
                </c:pt>
                <c:pt idx="8576">
                  <c:v>1.88783738671806E-5</c:v>
                </c:pt>
                <c:pt idx="8577">
                  <c:v>1.2992727539437799E-4</c:v>
                </c:pt>
                <c:pt idx="8578">
                  <c:v>2.0843508478875301E-4</c:v>
                </c:pt>
                <c:pt idx="8579">
                  <c:v>2.34739034160394E-4</c:v>
                </c:pt>
                <c:pt idx="8580">
                  <c:v>2.0225113621131599E-4</c:v>
                </c:pt>
                <c:pt idx="8581">
                  <c:v>1.1910818652315501E-4</c:v>
                </c:pt>
                <c:pt idx="8582">
                  <c:v>6.1338526267239198E-6</c:v>
                </c:pt>
                <c:pt idx="8583">
                  <c:v>-1.08376742711729E-4</c:v>
                </c:pt>
                <c:pt idx="8584">
                  <c:v>-1.9574371051752799E-4</c:v>
                </c:pt>
                <c:pt idx="8585">
                  <c:v>-2.34085451718391E-4</c:v>
                </c:pt>
                <c:pt idx="8586">
                  <c:v>-2.1379903937566701E-4</c:v>
                </c:pt>
                <c:pt idx="8587">
                  <c:v>-1.39965331308356E-4</c:v>
                </c:pt>
                <c:pt idx="8588">
                  <c:v>-3.1076437732990099E-5</c:v>
                </c:pt>
                <c:pt idx="8589">
                  <c:v>8.5595742456827406E-5</c:v>
                </c:pt>
                <c:pt idx="8590">
                  <c:v>1.8082993795089599E-4</c:v>
                </c:pt>
                <c:pt idx="8591">
                  <c:v>2.3077415369767001E-4</c:v>
                </c:pt>
                <c:pt idx="8592">
                  <c:v>2.2291955103194799E-4</c:v>
                </c:pt>
                <c:pt idx="8593">
                  <c:v>1.5923336391777799E-4</c:v>
                </c:pt>
                <c:pt idx="8594">
                  <c:v>5.5666192998325402E-5</c:v>
                </c:pt>
                <c:pt idx="8595">
                  <c:v>-6.1842921285548496E-5</c:v>
                </c:pt>
                <c:pt idx="8596">
                  <c:v>-1.6386309228782499E-4</c:v>
                </c:pt>
                <c:pt idx="8597">
                  <c:v>-2.24842735293792E-4</c:v>
                </c:pt>
                <c:pt idx="8598">
                  <c:v>-2.29509120422363E-4</c:v>
                </c:pt>
                <c:pt idx="8599">
                  <c:v>-1.7669352256993501E-4</c:v>
                </c:pt>
                <c:pt idx="8600">
                  <c:v>-7.9623935862832101E-5</c:v>
                </c:pt>
                <c:pt idx="8601">
                  <c:v>3.7387959532154998E-5</c:v>
                </c:pt>
                <c:pt idx="8602">
                  <c:v>1.4503580852425101E-4</c:v>
                </c:pt>
                <c:pt idx="8603">
                  <c:v>2.16358539534614E-4</c:v>
                </c:pt>
                <c:pt idx="8604">
                  <c:v>2.3349293212759499E-4</c:v>
                </c:pt>
                <c:pt idx="8605">
                  <c:v>1.9214757138423001E-4</c:v>
                </c:pt>
                <c:pt idx="8606">
                  <c:v>1.0267765939069001E-4</c:v>
                </c:pt>
                <c:pt idx="8607">
                  <c:v>-1.25085093632035E-5</c:v>
                </c:pt>
                <c:pt idx="8608">
                  <c:v>-1.2456184434992399E-4</c:v>
                </c:pt>
                <c:pt idx="8609">
                  <c:v>-2.0541789269362399E-4</c:v>
                </c:pt>
                <c:pt idx="8610">
                  <c:v>-2.3482575549211399E-4</c:v>
                </c:pt>
                <c:pt idx="8611">
                  <c:v>-2.0542005107437801E-4</c:v>
                </c:pt>
                <c:pt idx="8612">
                  <c:v>-1.24565620531583E-4</c:v>
                </c:pt>
                <c:pt idx="8613">
                  <c:v>-1.25129575776448E-5</c:v>
                </c:pt>
                <c:pt idx="8614">
                  <c:v>1.02673653226367E-4</c:v>
                </c:pt>
                <c:pt idx="8615">
                  <c:v>1.9214501063873399E-4</c:v>
                </c:pt>
                <c:pt idx="8616">
                  <c:v>2.33492458155521E-4</c:v>
                </c:pt>
                <c:pt idx="8617">
                  <c:v>2.16360271045206E-4</c:v>
                </c:pt>
                <c:pt idx="8618">
                  <c:v>1.4503931184994199E-4</c:v>
                </c:pt>
                <c:pt idx="8619">
                  <c:v>3.7392357243291898E-5</c:v>
                </c:pt>
                <c:pt idx="8620">
                  <c:v>-7.9619745200284805E-5</c:v>
                </c:pt>
                <c:pt idx="8621">
                  <c:v>-1.7669058853341001E-4</c:v>
                </c:pt>
                <c:pt idx="8622">
                  <c:v>-2.29508177859508E-4</c:v>
                </c:pt>
                <c:pt idx="8623">
                  <c:v>-2.2484402027532301E-4</c:v>
                </c:pt>
                <c:pt idx="8624">
                  <c:v>-1.6386628298214499E-4</c:v>
                </c:pt>
                <c:pt idx="8625">
                  <c:v>-6.1847218563471594E-5</c:v>
                </c:pt>
                <c:pt idx="8626">
                  <c:v>5.5661865416713201E-5</c:v>
                </c:pt>
                <c:pt idx="8627">
                  <c:v>1.5923008990213801E-4</c:v>
                </c:pt>
                <c:pt idx="8628">
                  <c:v>2.2291815057980799E-4</c:v>
                </c:pt>
                <c:pt idx="8629">
                  <c:v>2.3077497756095601E-4</c:v>
                </c:pt>
                <c:pt idx="8630">
                  <c:v>1.8083277978793699E-4</c:v>
                </c:pt>
                <c:pt idx="8631">
                  <c:v>8.5599890511907194E-5</c:v>
                </c:pt>
                <c:pt idx="8632">
                  <c:v>-3.10720223659988E-5</c:v>
                </c:pt>
                <c:pt idx="8633">
                  <c:v>-1.39961754485507E-4</c:v>
                </c:pt>
                <c:pt idx="8634">
                  <c:v>-2.13797196934432E-4</c:v>
                </c:pt>
                <c:pt idx="8635">
                  <c:v>-2.34085805109607E-4</c:v>
                </c:pt>
                <c:pt idx="8636">
                  <c:v>-1.9574617123217301E-4</c:v>
                </c:pt>
                <c:pt idx="8637">
                  <c:v>-1.08380694448554E-4</c:v>
                </c:pt>
                <c:pt idx="8638">
                  <c:v>6.1293996047206903E-6</c:v>
                </c:pt>
                <c:pt idx="8639">
                  <c:v>1.19104347502959E-4</c:v>
                </c:pt>
                <c:pt idx="8640">
                  <c:v>2.02248872699351E-4</c:v>
                </c:pt>
                <c:pt idx="8641">
                  <c:v>2.3473891306727301E-4</c:v>
                </c:pt>
                <c:pt idx="8642">
                  <c:v>2.08437136443E-4</c:v>
                </c:pt>
                <c:pt idx="8643">
                  <c:v>1.2993098594645899E-4</c:v>
                </c:pt>
                <c:pt idx="8644">
                  <c:v>1.88828139863082E-5</c:v>
                </c:pt>
                <c:pt idx="8645">
                  <c:v>-9.6894675877187304E-5</c:v>
                </c:pt>
                <c:pt idx="8646">
                  <c:v>-1.88404293076311E-4</c:v>
                </c:pt>
                <c:pt idx="8647">
                  <c:v>-2.32726886299091E-4</c:v>
                </c:pt>
                <c:pt idx="8648">
                  <c:v>-2.1876158711547599E-4</c:v>
                </c:pt>
                <c:pt idx="8649">
                  <c:v>-1.5000609134042901E-4</c:v>
                </c:pt>
                <c:pt idx="8650">
                  <c:v>-4.3680639418939999E-5</c:v>
                </c:pt>
                <c:pt idx="8651">
                  <c:v>7.3584899620037094E-5</c:v>
                </c:pt>
                <c:pt idx="8652">
                  <c:v>1.7242064406159901E-4</c:v>
                </c:pt>
                <c:pt idx="8653">
                  <c:v>2.28072568577912E-4</c:v>
                </c:pt>
                <c:pt idx="8654">
                  <c:v>2.2660230343439101E-4</c:v>
                </c:pt>
                <c:pt idx="8655">
                  <c:v>1.6837808565709099E-4</c:v>
                </c:pt>
                <c:pt idx="8656">
                  <c:v>6.7982531785164299E-5</c:v>
                </c:pt>
                <c:pt idx="8657">
                  <c:v>-4.9439668905367198E-5</c:v>
                </c:pt>
                <c:pt idx="8658">
                  <c:v>-1.5447939781710999E-4</c:v>
                </c:pt>
                <c:pt idx="8659">
                  <c:v>-2.2082880322494701E-4</c:v>
                </c:pt>
                <c:pt idx="8660">
                  <c:v>-2.3187026494265699E-4</c:v>
                </c:pt>
                <c:pt idx="8661">
                  <c:v>-1.84838380386784E-4</c:v>
                </c:pt>
                <c:pt idx="8662">
                  <c:v>-9.1512576808976397E-5</c:v>
                </c:pt>
                <c:pt idx="8663">
                  <c:v>2.4733119333451498E-5</c:v>
                </c:pt>
                <c:pt idx="8664">
                  <c:v>1.3478425230568301E-4</c:v>
                </c:pt>
                <c:pt idx="8665">
                  <c:v>2.1107783314715901E-4</c:v>
                </c:pt>
                <c:pt idx="8666">
                  <c:v>2.3450566124511599E-4</c:v>
                </c:pt>
                <c:pt idx="8667">
                  <c:v>1.9920009171672801E-4</c:v>
                </c:pt>
                <c:pt idx="8668">
                  <c:v>1.1400362347023099E-4</c:v>
                </c:pt>
                <c:pt idx="8669">
                  <c:v>2.5424049847957299E-7</c:v>
                </c:pt>
                <c:pt idx="8670">
                  <c:v>-1.1355881858330999E-4</c:v>
                </c:pt>
                <c:pt idx="8671">
                  <c:v>-1.9893036708314301E-4</c:v>
                </c:pt>
                <c:pt idx="8672">
                  <c:v>-2.34478571072599E-4</c:v>
                </c:pt>
                <c:pt idx="8673">
                  <c:v>-2.1130016233747201E-4</c:v>
                </c:pt>
                <c:pt idx="8674">
                  <c:v>-1.3520031713388199E-4</c:v>
                </c:pt>
                <c:pt idx="8675">
                  <c:v>-2.5238713782235101E-5</c:v>
                </c:pt>
                <c:pt idx="8676">
                  <c:v>9.1044082005786294E-5</c:v>
                </c:pt>
                <c:pt idx="8677">
                  <c:v>1.8452432265897699E-4</c:v>
                </c:pt>
                <c:pt idx="8678">
                  <c:v>2.3178930199643501E-4</c:v>
                </c:pt>
                <c:pt idx="8679">
                  <c:v>2.21001212732449E-4</c:v>
                </c:pt>
                <c:pt idx="8680">
                  <c:v>1.5486199874763099E-4</c:v>
                </c:pt>
                <c:pt idx="8681">
                  <c:v>4.9936636482374798E-5</c:v>
                </c:pt>
                <c:pt idx="8682">
                  <c:v>-6.7495666174294795E-5</c:v>
                </c:pt>
                <c:pt idx="8683">
                  <c:v>-1.6802326052489799E-4</c:v>
                </c:pt>
                <c:pt idx="8684">
                  <c:v>-2.26468386936405E-4</c:v>
                </c:pt>
                <c:pt idx="8685">
                  <c:v>-2.28193100931814E-4</c:v>
                </c:pt>
                <c:pt idx="8686">
                  <c:v>-1.7276543719162401E-4</c:v>
                </c:pt>
                <c:pt idx="8687">
                  <c:v>-7.4067597947829794E-5</c:v>
                </c:pt>
                <c:pt idx="8688">
                  <c:v>4.3180930684018401E-5</c:v>
                </c:pt>
                <c:pt idx="8689">
                  <c:v>1.49614527351008E-4</c:v>
                </c:pt>
                <c:pt idx="8690">
                  <c:v>2.18576237501792E-4</c:v>
                </c:pt>
                <c:pt idx="8691">
                  <c:v>2.32794173021718E-4</c:v>
                </c:pt>
                <c:pt idx="8692">
                  <c:v>1.8870736375814899E-4</c:v>
                </c:pt>
                <c:pt idx="8693">
                  <c:v>9.7357624585856894E-5</c:v>
                </c:pt>
                <c:pt idx="8694">
                  <c:v>-1.8375935626818601E-5</c:v>
                </c:pt>
                <c:pt idx="8695">
                  <c:v>-1.2950712876572899E-4</c:v>
                </c:pt>
                <c:pt idx="8696">
                  <c:v>-2.0820245810136199E-4</c:v>
                </c:pt>
                <c:pt idx="8697">
                  <c:v>-2.34752190211229E-4</c:v>
                </c:pt>
                <c:pt idx="8698">
                  <c:v>-2.02506779985832E-4</c:v>
                </c:pt>
                <c:pt idx="8699">
                  <c:v>-1.19542290452125E-4</c:v>
                </c:pt>
                <c:pt idx="8700">
                  <c:v>-6.6376926881524597E-6</c:v>
                </c:pt>
                <c:pt idx="8701">
                  <c:v>1.07929356386824E-4</c:v>
                </c:pt>
                <c:pt idx="8702">
                  <c:v>1.95464828609602E-4</c:v>
                </c:pt>
                <c:pt idx="8703">
                  <c:v>2.3404492193134199E-4</c:v>
                </c:pt>
                <c:pt idx="8704">
                  <c:v>2.1400701264608901E-4</c:v>
                </c:pt>
                <c:pt idx="8705">
                  <c:v>1.4036971944050101E-4</c:v>
                </c:pt>
                <c:pt idx="8706">
                  <c:v>3.15759592105195E-5</c:v>
                </c:pt>
                <c:pt idx="8707">
                  <c:v>-8.5126195886766902E-5</c:v>
                </c:pt>
                <c:pt idx="8708">
                  <c:v>-1.80507967139632E-4</c:v>
                </c:pt>
                <c:pt idx="8709">
                  <c:v>-2.3068039823224501E-4</c:v>
                </c:pt>
                <c:pt idx="8710">
                  <c:v>-2.23077492550294E-4</c:v>
                </c:pt>
                <c:pt idx="8711">
                  <c:v>-1.5960344498682801E-4</c:v>
                </c:pt>
                <c:pt idx="8712">
                  <c:v>-5.6155724518519202E-5</c:v>
                </c:pt>
                <c:pt idx="8713">
                  <c:v>6.1356545520276399E-5</c:v>
                </c:pt>
                <c:pt idx="8714">
                  <c:v>1.6350168810514299E-4</c:v>
                </c:pt>
                <c:pt idx="8715">
                  <c:v>2.24696818613242E-4</c:v>
                </c:pt>
                <c:pt idx="8716">
                  <c:v>2.2961523698179E-4</c:v>
                </c:pt>
                <c:pt idx="8717">
                  <c:v>1.77025094818731E-4</c:v>
                </c:pt>
                <c:pt idx="8718">
                  <c:v>8.0097919474361195E-5</c:v>
                </c:pt>
                <c:pt idx="8719">
                  <c:v>-3.6890276693781E-5</c:v>
                </c:pt>
                <c:pt idx="8720">
                  <c:v>-1.4463907421330299E-4</c:v>
                </c:pt>
                <c:pt idx="8721">
                  <c:v>-2.1616211832043E-4</c:v>
                </c:pt>
                <c:pt idx="8722">
                  <c:v>-2.3354601892177699E-4</c:v>
                </c:pt>
                <c:pt idx="8723">
                  <c:v>-1.92436870269847E-4</c:v>
                </c:pt>
                <c:pt idx="8724">
                  <c:v>-1.0313071366716001E-4</c:v>
                </c:pt>
                <c:pt idx="8725">
                  <c:v>1.2005169949967E-5</c:v>
                </c:pt>
                <c:pt idx="8726">
                  <c:v>1.24134284278457E-4</c:v>
                </c:pt>
                <c:pt idx="8727">
                  <c:v>2.0517319703621499E-4</c:v>
                </c:pt>
                <c:pt idx="8728">
                  <c:v>2.34825209794144E-4</c:v>
                </c:pt>
                <c:pt idx="8729">
                  <c:v>2.0566379200928801E-4</c:v>
                </c:pt>
                <c:pt idx="8730">
                  <c:v>1.2499260167016601E-4</c:v>
                </c:pt>
                <c:pt idx="8731">
                  <c:v>1.30162388449439E-5</c:v>
                </c:pt>
                <c:pt idx="8732">
                  <c:v>-1.0222012174587799E-4</c:v>
                </c:pt>
                <c:pt idx="8733">
                  <c:v>-1.91854818717847E-4</c:v>
                </c:pt>
                <c:pt idx="8734">
                  <c:v>-2.3343828616104301E-4</c:v>
                </c:pt>
                <c:pt idx="8735">
                  <c:v>-2.1655568668921301E-4</c:v>
                </c:pt>
                <c:pt idx="8736">
                  <c:v>-1.4543537207212199E-4</c:v>
                </c:pt>
                <c:pt idx="8737">
                  <c:v>-3.78898663040197E-5</c:v>
                </c:pt>
                <c:pt idx="8738">
                  <c:v>7.9145391531590002E-5</c:v>
                </c:pt>
                <c:pt idx="8739">
                  <c:v>1.7635819507574901E-4</c:v>
                </c:pt>
                <c:pt idx="8740">
                  <c:v>2.29400994616372E-4</c:v>
                </c:pt>
                <c:pt idx="8741">
                  <c:v>2.2498889195487099E-4</c:v>
                </c:pt>
                <c:pt idx="8742">
                  <c:v>1.6422692557351701E-4</c:v>
                </c:pt>
                <c:pt idx="8743">
                  <c:v>6.2333306892392901E-5</c:v>
                </c:pt>
                <c:pt idx="8744">
                  <c:v>-5.5172075187693399E-5</c:v>
                </c:pt>
                <c:pt idx="8745">
                  <c:v>-1.58859268774315E-4</c:v>
                </c:pt>
                <c:pt idx="8746">
                  <c:v>-2.2275917300505299E-4</c:v>
                </c:pt>
                <c:pt idx="8747">
                  <c:v>-2.3086766045909201E-4</c:v>
                </c:pt>
                <c:pt idx="8748">
                  <c:v>-1.8115391015216301E-4</c:v>
                </c:pt>
                <c:pt idx="8749">
                  <c:v>-8.6069039250353299E-5</c:v>
                </c:pt>
                <c:pt idx="8750">
                  <c:v>3.0572356465263101E-5</c:v>
                </c:pt>
                <c:pt idx="8751">
                  <c:v>1.3955671584702401E-4</c:v>
                </c:pt>
                <c:pt idx="8752">
                  <c:v>2.1358822999788501E-4</c:v>
                </c:pt>
                <c:pt idx="8753">
                  <c:v>2.3412524694059301E-4</c:v>
                </c:pt>
                <c:pt idx="8754">
                  <c:v>1.9602414337944099E-4</c:v>
                </c:pt>
                <c:pt idx="8755">
                  <c:v>1.08827577063408E-4</c:v>
                </c:pt>
                <c:pt idx="8756">
                  <c:v>-5.6255310454306701E-6</c:v>
                </c:pt>
                <c:pt idx="8757">
                  <c:v>-1.1866969000568001E-4</c:v>
                </c:pt>
                <c:pt idx="8758">
                  <c:v>-2.0199228893069601E-4</c:v>
                </c:pt>
                <c:pt idx="8759">
                  <c:v>-2.3472466602383199E-4</c:v>
                </c:pt>
                <c:pt idx="8760">
                  <c:v>-2.0866879438518501E-4</c:v>
                </c:pt>
                <c:pt idx="8761">
                  <c:v>-1.3035052870554801E-4</c:v>
                </c:pt>
                <c:pt idx="8762">
                  <c:v>-1.9385164475633002E-5</c:v>
                </c:pt>
                <c:pt idx="8763">
                  <c:v>9.6435334454034001E-5</c:v>
                </c:pt>
                <c:pt idx="8764">
                  <c:v>1.8810300562830499E-4</c:v>
                </c:pt>
                <c:pt idx="8765">
                  <c:v>2.32659112136638E-4</c:v>
                </c:pt>
                <c:pt idx="8766">
                  <c:v>2.18944300698002E-4</c:v>
                </c:pt>
                <c:pt idx="8767">
                  <c:v>1.5039353091771799E-4</c:v>
                </c:pt>
                <c:pt idx="8768">
                  <c:v>4.4175768345358701E-5</c:v>
                </c:pt>
                <c:pt idx="8769">
                  <c:v>-7.3106089455666698E-5</c:v>
                </c:pt>
                <c:pt idx="8770">
                  <c:v>-1.72078073635266E-4</c:v>
                </c:pt>
                <c:pt idx="8771">
                  <c:v>-2.2795203677804501E-4</c:v>
                </c:pt>
                <c:pt idx="8772">
                  <c:v>-2.2673399819798999E-4</c:v>
                </c:pt>
                <c:pt idx="8773">
                  <c:v>-1.6872902321364E-4</c:v>
                </c:pt>
                <c:pt idx="8774">
                  <c:v>-6.8464817646564903E-5</c:v>
                </c:pt>
                <c:pt idx="8775">
                  <c:v>4.8946826224985999E-5</c:v>
                </c:pt>
                <c:pt idx="8776">
                  <c:v>1.5409943382442299E-4</c:v>
                </c:pt>
                <c:pt idx="8777">
                  <c:v>2.2065688225905001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010-47C0-B20B-C398373B4A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1.0000000000000002E-3"/>
          <c:min val="-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Well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472431065885354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0"/>
          <c:order val="0"/>
          <c:tx>
            <c:strRef>
              <c:f>'G860'!$C$5</c:f>
              <c:strCache>
                <c:ptCount val="1"/>
                <c:pt idx="0">
                  <c:v>tide phas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G860'!$A$6:$A$381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</c:numCache>
            </c:numRef>
          </c:xVal>
          <c:yVal>
            <c:numRef>
              <c:f>'G860'!$C$6:$C$381</c:f>
              <c:numCache>
                <c:formatCode>General</c:formatCode>
                <c:ptCount val="376"/>
                <c:pt idx="0">
                  <c:v>2.9186575039324255E-2</c:v>
                </c:pt>
                <c:pt idx="1">
                  <c:v>6.4672316115462272E-2</c:v>
                </c:pt>
                <c:pt idx="2">
                  <c:v>8.3926669031028078E-2</c:v>
                </c:pt>
                <c:pt idx="3">
                  <c:v>8.2117197053815622E-2</c:v>
                </c:pt>
                <c:pt idx="4">
                  <c:v>5.969803950945831E-2</c:v>
                </c:pt>
                <c:pt idx="5">
                  <c:v>2.2295932383192382E-2</c:v>
                </c:pt>
                <c:pt idx="6">
                  <c:v>-2.070198381023812E-2</c:v>
                </c:pt>
                <c:pt idx="7">
                  <c:v>-5.8504138430541405E-2</c:v>
                </c:pt>
                <c:pt idx="8">
                  <c:v>-8.162298747430409E-2</c:v>
                </c:pt>
                <c:pt idx="9">
                  <c:v>-8.4256187138266811E-2</c:v>
                </c:pt>
                <c:pt idx="10">
                  <c:v>-6.574285981022511E-2</c:v>
                </c:pt>
                <c:pt idx="11">
                  <c:v>-3.0729460419499102E-2</c:v>
                </c:pt>
                <c:pt idx="12">
                  <c:v>1.1996385810819457E-2</c:v>
                </c:pt>
                <c:pt idx="13">
                  <c:v>5.1711392066399034E-2</c:v>
                </c:pt>
                <c:pt idx="14">
                  <c:v>7.8447928903089534E-2</c:v>
                </c:pt>
                <c:pt idx="15">
                  <c:v>8.5495689136423178E-2</c:v>
                </c:pt>
                <c:pt idx="16">
                  <c:v>7.1085833502847875E-2</c:v>
                </c:pt>
                <c:pt idx="17">
                  <c:v>3.8834932030701388E-2</c:v>
                </c:pt>
                <c:pt idx="18">
                  <c:v>-3.1627188056455118E-3</c:v>
                </c:pt>
                <c:pt idx="19">
                  <c:v>-4.4366593886605486E-2</c:v>
                </c:pt>
                <c:pt idx="20">
                  <c:v>-7.4435389075726124E-2</c:v>
                </c:pt>
                <c:pt idx="21">
                  <c:v>-8.5822470580520283E-2</c:v>
                </c:pt>
                <c:pt idx="22">
                  <c:v>-7.5669920963942955E-2</c:v>
                </c:pt>
                <c:pt idx="23">
                  <c:v>-4.6525816180966982E-2</c:v>
                </c:pt>
                <c:pt idx="24">
                  <c:v>-5.7047122230666153E-3</c:v>
                </c:pt>
                <c:pt idx="25">
                  <c:v>3.654815425701774E-2</c:v>
                </c:pt>
                <c:pt idx="26">
                  <c:v>6.9628204392640169E-2</c:v>
                </c:pt>
                <c:pt idx="27">
                  <c:v>8.5233042871966411E-2</c:v>
                </c:pt>
                <c:pt idx="28">
                  <c:v>7.9446184160617758E-2</c:v>
                </c:pt>
                <c:pt idx="29">
                  <c:v>5.3720007817826217E-2</c:v>
                </c:pt>
                <c:pt idx="30">
                  <c:v>1.4511241840802677E-2</c:v>
                </c:pt>
                <c:pt idx="31">
                  <c:v>-2.833953996552082E-2</c:v>
                </c:pt>
                <c:pt idx="32">
                  <c:v>-6.4077694590668741E-2</c:v>
                </c:pt>
                <c:pt idx="33">
                  <c:v>-8.3733698524339095E-2</c:v>
                </c:pt>
                <c:pt idx="34">
                  <c:v>-8.2374309094914333E-2</c:v>
                </c:pt>
                <c:pt idx="35">
                  <c:v>-6.0340704395521347E-2</c:v>
                </c:pt>
                <c:pt idx="36">
                  <c:v>-2.3162854774120941E-2</c:v>
                </c:pt>
                <c:pt idx="37">
                  <c:v>1.9828383161291475E-2</c:v>
                </c:pt>
                <c:pt idx="38">
                  <c:v>5.7843114872419672E-2</c:v>
                </c:pt>
                <c:pt idx="39">
                  <c:v>8.134044398682326E-2</c:v>
                </c:pt>
                <c:pt idx="40">
                  <c:v>8.4423036181239752E-2</c:v>
                </c:pt>
                <c:pt idx="41">
                  <c:v>6.6317225790765544E-2</c:v>
                </c:pt>
                <c:pt idx="42">
                  <c:v>3.1567189583162202E-2</c:v>
                </c:pt>
                <c:pt idx="43">
                  <c:v>-1.1105545826183276E-2</c:v>
                </c:pt>
                <c:pt idx="44">
                  <c:v>-5.0991023319505974E-2</c:v>
                </c:pt>
                <c:pt idx="45">
                  <c:v>-7.8078828765246605E-2</c:v>
                </c:pt>
                <c:pt idx="46">
                  <c:v>-8.5570493962210961E-2</c:v>
                </c:pt>
                <c:pt idx="47">
                  <c:v>-7.1585768857753737E-2</c:v>
                </c:pt>
                <c:pt idx="48">
                  <c:v>-3.9634524678450994E-2</c:v>
                </c:pt>
                <c:pt idx="49">
                  <c:v>2.2641497655673491E-3</c:v>
                </c:pt>
                <c:pt idx="50">
                  <c:v>4.3594570342915258E-2</c:v>
                </c:pt>
                <c:pt idx="51">
                  <c:v>7.3983672664930555E-2</c:v>
                </c:pt>
                <c:pt idx="52">
                  <c:v>8.5804432600297215E-2</c:v>
                </c:pt>
                <c:pt idx="53">
                  <c:v>7.609008856711931E-2</c:v>
                </c:pt>
                <c:pt idx="54">
                  <c:v>4.7278736155580765E-2</c:v>
                </c:pt>
                <c:pt idx="55">
                  <c:v>6.6014175257781763E-3</c:v>
                </c:pt>
                <c:pt idx="56">
                  <c:v>-3.5732717756130378E-2</c:v>
                </c:pt>
                <c:pt idx="57">
                  <c:v>-6.9098694067267957E-2</c:v>
                </c:pt>
                <c:pt idx="58">
                  <c:v>-8.512235465257946E-2</c:v>
                </c:pt>
                <c:pt idx="59">
                  <c:v>-7.9782098457160486E-2</c:v>
                </c:pt>
                <c:pt idx="60">
                  <c:v>-5.4418217222381889E-2</c:v>
                </c:pt>
                <c:pt idx="61">
                  <c:v>-1.5396510509909306E-2</c:v>
                </c:pt>
                <c:pt idx="62">
                  <c:v>2.7489395807815609E-2</c:v>
                </c:pt>
                <c:pt idx="63">
                  <c:v>6.3476043208338107E-2</c:v>
                </c:pt>
                <c:pt idx="64">
                  <c:v>8.3531541732538239E-2</c:v>
                </c:pt>
                <c:pt idx="65">
                  <c:v>8.2622383987255785E-2</c:v>
                </c:pt>
                <c:pt idx="66">
                  <c:v>6.0976749403029502E-2</c:v>
                </c:pt>
                <c:pt idx="67">
                  <c:v>2.4027236006683685E-2</c:v>
                </c:pt>
                <c:pt idx="68">
                  <c:v>-1.8952607173342871E-2</c:v>
                </c:pt>
                <c:pt idx="69">
                  <c:v>-5.7175745442156874E-2</c:v>
                </c:pt>
                <c:pt idx="70">
                  <c:v>-8.1048976774215631E-2</c:v>
                </c:pt>
                <c:pt idx="71">
                  <c:v>-8.4580623313006947E-2</c:v>
                </c:pt>
                <c:pt idx="72">
                  <c:v>-6.6884316218506115E-2</c:v>
                </c:pt>
                <c:pt idx="73">
                  <c:v>-3.2401455562842192E-2</c:v>
                </c:pt>
                <c:pt idx="74">
                  <c:v>1.021348747053622E-2</c:v>
                </c:pt>
                <c:pt idx="75">
                  <c:v>5.0265060432059021E-2</c:v>
                </c:pt>
                <c:pt idx="76">
                  <c:v>7.7701162728663814E-2</c:v>
                </c:pt>
                <c:pt idx="77">
                  <c:v>8.5635910991105249E-2</c:v>
                </c:pt>
                <c:pt idx="78">
                  <c:v>7.2077850656754455E-2</c:v>
                </c:pt>
                <c:pt idx="79">
                  <c:v>4.0429769088271325E-2</c:v>
                </c:pt>
                <c:pt idx="80">
                  <c:v>-1.3653323293683082E-3</c:v>
                </c:pt>
                <c:pt idx="81">
                  <c:v>-4.2817764111253112E-2</c:v>
                </c:pt>
                <c:pt idx="82">
                  <c:v>-7.3523839628174589E-2</c:v>
                </c:pt>
                <c:pt idx="83">
                  <c:v>-8.5776981158160695E-2</c:v>
                </c:pt>
                <c:pt idx="84">
                  <c:v>-7.6501908452952461E-2</c:v>
                </c:pt>
                <c:pt idx="85">
                  <c:v>-4.8026469258507024E-2</c:v>
                </c:pt>
                <c:pt idx="86">
                  <c:v>-7.4973985979324932E-3</c:v>
                </c:pt>
                <c:pt idx="87">
                  <c:v>3.491336107808312E-2</c:v>
                </c:pt>
                <c:pt idx="88">
                  <c:v>6.85616030388259E-2</c:v>
                </c:pt>
                <c:pt idx="89">
                  <c:v>8.5002327800918834E-2</c:v>
                </c:pt>
                <c:pt idx="90">
                  <c:v>8.010925999207677E-2</c:v>
                </c:pt>
                <c:pt idx="91">
                  <c:v>5.5110456494622248E-2</c:v>
                </c:pt>
                <c:pt idx="92">
                  <c:v>1.6280090053411835E-2</c:v>
                </c:pt>
                <c:pt idx="93">
                  <c:v>-2.6636235834113266E-2</c:v>
                </c:pt>
                <c:pt idx="94">
                  <c:v>-6.2867427974638374E-2</c:v>
                </c:pt>
                <c:pt idx="95">
                  <c:v>-8.3320220833907152E-2</c:v>
                </c:pt>
                <c:pt idx="96">
                  <c:v>-8.2861394514955541E-2</c:v>
                </c:pt>
                <c:pt idx="97">
                  <c:v>-6.1606104752561494E-2</c:v>
                </c:pt>
                <c:pt idx="98">
                  <c:v>-2.4888981251060534E-2</c:v>
                </c:pt>
                <c:pt idx="99">
                  <c:v>1.8074751926302458E-2</c:v>
                </c:pt>
                <c:pt idx="100">
                  <c:v>5.6502103355744938E-2</c:v>
                </c:pt>
                <c:pt idx="101">
                  <c:v>8.0748617812855403E-2</c:v>
                </c:pt>
                <c:pt idx="102">
                  <c:v>8.4728931244947639E-2</c:v>
                </c:pt>
                <c:pt idx="103">
                  <c:v>6.7444068878910898E-2</c:v>
                </c:pt>
                <c:pt idx="104">
                  <c:v>3.3232166832591586E-2</c:v>
                </c:pt>
                <c:pt idx="105">
                  <c:v>-9.3203086101177179E-3</c:v>
                </c:pt>
                <c:pt idx="106">
                  <c:v>-4.9533583048243811E-2</c:v>
                </c:pt>
                <c:pt idx="107">
                  <c:v>-7.7314972226458306E-2</c:v>
                </c:pt>
                <c:pt idx="108">
                  <c:v>-8.5691933046311633E-2</c:v>
                </c:pt>
                <c:pt idx="109">
                  <c:v>-7.2562024914373538E-2</c:v>
                </c:pt>
                <c:pt idx="110">
                  <c:v>-4.122057801521567E-2</c:v>
                </c:pt>
                <c:pt idx="111">
                  <c:v>4.6636510482509635E-4</c:v>
                </c:pt>
                <c:pt idx="112">
                  <c:v>4.2036260413752233E-2</c:v>
                </c:pt>
                <c:pt idx="113">
                  <c:v>7.3055940412976125E-2</c:v>
                </c:pt>
                <c:pt idx="114">
                  <c:v>8.5740119265762874E-2</c:v>
                </c:pt>
                <c:pt idx="115">
                  <c:v>7.6905335441350545E-2</c:v>
                </c:pt>
                <c:pt idx="116">
                  <c:v>4.8768933457179843E-2</c:v>
                </c:pt>
                <c:pt idx="117">
                  <c:v>8.3925571429378093E-3</c:v>
                </c:pt>
                <c:pt idx="118">
                  <c:v>-3.4090174113110702E-2</c:v>
                </c:pt>
                <c:pt idx="119">
                  <c:v>-6.8016990230699903E-2</c:v>
                </c:pt>
                <c:pt idx="120">
                  <c:v>-8.4872975484932695E-2</c:v>
                </c:pt>
                <c:pt idx="121">
                  <c:v>-8.0427632873019045E-2</c:v>
                </c:pt>
                <c:pt idx="122">
                  <c:v>-5.5796649690147908E-2</c:v>
                </c:pt>
                <c:pt idx="123">
                  <c:v>-1.7161883535231237E-2</c:v>
                </c:pt>
                <c:pt idx="124">
                  <c:v>2.5780153643188045E-2</c:v>
                </c:pt>
                <c:pt idx="125">
                  <c:v>6.2251915659733398E-2</c:v>
                </c:pt>
                <c:pt idx="126">
                  <c:v>8.3099759012110655E-2</c:v>
                </c:pt>
                <c:pt idx="127">
                  <c:v>8.3091314456571447E-2</c:v>
                </c:pt>
                <c:pt idx="128">
                  <c:v>6.2228701398558989E-2</c:v>
                </c:pt>
                <c:pt idx="129">
                  <c:v>2.5747995966596736E-2</c:v>
                </c:pt>
                <c:pt idx="130">
                  <c:v>-1.7194913728212576E-2</c:v>
                </c:pt>
                <c:pt idx="131">
                  <c:v>-5.5822262517320878E-2</c:v>
                </c:pt>
                <c:pt idx="132">
                  <c:v>-8.0439400054638843E-2</c:v>
                </c:pt>
                <c:pt idx="133">
                  <c:v>-8.4867943706442378E-2</c:v>
                </c:pt>
                <c:pt idx="134">
                  <c:v>-6.7996422362444145E-2</c:v>
                </c:pt>
                <c:pt idx="135">
                  <c:v>-3.4059232256482483E-2</c:v>
                </c:pt>
                <c:pt idx="136">
                  <c:v>8.4261072341274713E-3</c:v>
                </c:pt>
                <c:pt idx="137">
                  <c:v>4.8796671417238292E-2</c:v>
                </c:pt>
                <c:pt idx="138">
                  <c:v>7.6920299626944882E-2</c:v>
                </c:pt>
                <c:pt idx="139">
                  <c:v>8.5738553981745028E-2</c:v>
                </c:pt>
                <c:pt idx="140">
                  <c:v>7.3038238512641004E-2</c:v>
                </c:pt>
                <c:pt idx="141">
                  <c:v>4.2006864700940436E-2</c:v>
                </c:pt>
                <c:pt idx="142">
                  <c:v>4.3265328386961983E-4</c:v>
                </c:pt>
                <c:pt idx="143">
                  <c:v>-4.1250144987860907E-2</c:v>
                </c:pt>
                <c:pt idx="144">
                  <c:v>-7.2580026351796986E-2</c:v>
                </c:pt>
                <c:pt idx="145">
                  <c:v>-8.5693850967161339E-2</c:v>
                </c:pt>
                <c:pt idx="146">
                  <c:v>-7.7300325273025633E-2</c:v>
                </c:pt>
                <c:pt idx="147">
                  <c:v>-4.9506047297108141E-2</c:v>
                </c:pt>
                <c:pt idx="148">
                  <c:v>-9.2867949544064767E-3</c:v>
                </c:pt>
                <c:pt idx="149">
                  <c:v>3.3263247171724769E-2</c:v>
                </c:pt>
                <c:pt idx="150">
                  <c:v>6.7464915391433747E-2</c:v>
                </c:pt>
                <c:pt idx="151">
                  <c:v>8.4734311895644607E-2</c:v>
                </c:pt>
                <c:pt idx="152">
                  <c:v>8.0737182171816649E-2</c:v>
                </c:pt>
                <c:pt idx="153">
                  <c:v>5.6476721527812301E-2</c:v>
                </c:pt>
                <c:pt idx="154">
                  <c:v>1.8041794215306186E-2</c:v>
                </c:pt>
                <c:pt idx="155">
                  <c:v>-2.4921243154368573E-2</c:v>
                </c:pt>
                <c:pt idx="156">
                  <c:v>-6.1629573790478023E-2</c:v>
                </c:pt>
                <c:pt idx="157">
                  <c:v>-8.2870180453656711E-2</c:v>
                </c:pt>
                <c:pt idx="158">
                  <c:v>-8.3312118587963002E-2</c:v>
                </c:pt>
                <c:pt idx="159">
                  <c:v>-6.2844471037004149E-2</c:v>
                </c:pt>
                <c:pt idx="160">
                  <c:v>-2.6604185912241254E-2</c:v>
                </c:pt>
                <c:pt idx="161">
                  <c:v>1.6313189104690581E-2</c:v>
                </c:pt>
                <c:pt idx="162">
                  <c:v>5.5136297511124435E-2</c:v>
                </c:pt>
                <c:pt idx="163">
                  <c:v>8.0121357423319661E-2</c:v>
                </c:pt>
                <c:pt idx="164">
                  <c:v>8.499764544666906E-2</c:v>
                </c:pt>
                <c:pt idx="165">
                  <c:v>6.8541316071303954E-2</c:v>
                </c:pt>
                <c:pt idx="166">
                  <c:v>3.4882561098503781E-2</c:v>
                </c:pt>
                <c:pt idx="167">
                  <c:v>-7.5309814438757477E-3</c:v>
                </c:pt>
                <c:pt idx="168">
                  <c:v>-4.8054406384370571E-2</c:v>
                </c:pt>
                <c:pt idx="169">
                  <c:v>-7.6517188229003663E-2</c:v>
                </c:pt>
                <c:pt idx="170">
                  <c:v>-8.5775768682698678E-2</c:v>
                </c:pt>
                <c:pt idx="171">
                  <c:v>-7.3506439206973917E-2</c:v>
                </c:pt>
                <c:pt idx="172">
                  <c:v>-4.2788542883263662E-2</c:v>
                </c:pt>
                <c:pt idx="173">
                  <c:v>-1.3316242068710093E-3</c:v>
                </c:pt>
                <c:pt idx="174">
                  <c:v>4.0459504077032117E-2</c:v>
                </c:pt>
                <c:pt idx="175">
                  <c:v>7.2096149656368985E-2</c:v>
                </c:pt>
                <c:pt idx="176">
                  <c:v>8.5638181338374003E-2</c:v>
                </c:pt>
                <c:pt idx="177">
                  <c:v>7.7686834614289907E-2</c:v>
                </c:pt>
                <c:pt idx="178">
                  <c:v>5.0237729910739562E-2</c:v>
                </c:pt>
                <c:pt idx="179">
                  <c:v>1.0180013927030955E-2</c:v>
                </c:pt>
                <c:pt idx="180">
                  <c:v>-3.2432670974671916E-2</c:v>
                </c:pt>
                <c:pt idx="181">
                  <c:v>-6.6905439088265892E-2</c:v>
                </c:pt>
                <c:pt idx="182">
                  <c:v>-8.4586352245612867E-2</c:v>
                </c:pt>
                <c:pt idx="183">
                  <c:v>-8.1037873928336709E-2</c:v>
                </c:pt>
                <c:pt idx="184">
                  <c:v>-5.7150597398077617E-2</c:v>
                </c:pt>
                <c:pt idx="185">
                  <c:v>-1.8919725560076966E-2</c:v>
                </c:pt>
                <c:pt idx="186">
                  <c:v>2.4059598597317825E-2</c:v>
                </c:pt>
                <c:pt idx="187">
                  <c:v>6.1000470642938946E-2</c:v>
                </c:pt>
                <c:pt idx="188">
                  <c:v>8.2631510345218012E-2</c:v>
                </c:pt>
                <c:pt idx="189">
                  <c:v>8.3523782685070852E-2</c:v>
                </c:pt>
                <c:pt idx="190">
                  <c:v>6.3453346112805023E-2</c:v>
                </c:pt>
                <c:pt idx="191">
                  <c:v>2.7457457156778775E-2</c:v>
                </c:pt>
                <c:pt idx="192">
                  <c:v>-1.5429674788262668E-2</c:v>
                </c:pt>
                <c:pt idx="193">
                  <c:v>-5.4444283593223432E-2</c:v>
                </c:pt>
                <c:pt idx="194">
                  <c:v>-7.9794524810833781E-2</c:v>
                </c:pt>
                <c:pt idx="195">
                  <c:v>-8.51180222362619E-2</c:v>
                </c:pt>
                <c:pt idx="196">
                  <c:v>-6.9078690226129363E-2</c:v>
                </c:pt>
                <c:pt idx="197">
                  <c:v>-3.5702063032650236E-2</c:v>
                </c:pt>
                <c:pt idx="198">
                  <c:v>6.6350294421664508E-3</c:v>
                </c:pt>
                <c:pt idx="199">
                  <c:v>4.7306869382337899E-2</c:v>
                </c:pt>
                <c:pt idx="200">
                  <c:v>7.6105682257335217E-2</c:v>
                </c:pt>
                <c:pt idx="201">
                  <c:v>8.5803573066408498E-2</c:v>
                </c:pt>
                <c:pt idx="202">
                  <c:v>7.39665756318406E-2</c:v>
                </c:pt>
                <c:pt idx="203">
                  <c:v>4.356552680555198E-2</c:v>
                </c:pt>
                <c:pt idx="204">
                  <c:v>2.2304490396099228E-3</c:v>
                </c:pt>
                <c:pt idx="205">
                  <c:v>-3.9664424421133854E-2</c:v>
                </c:pt>
                <c:pt idx="206">
                  <c:v>-7.1604363411990668E-2</c:v>
                </c:pt>
                <c:pt idx="207">
                  <c:v>-8.5573116486821962E-2</c:v>
                </c:pt>
                <c:pt idx="208">
                  <c:v>-7.8064821061828715E-2</c:v>
                </c:pt>
                <c:pt idx="209">
                  <c:v>-5.0963901026357332E-2</c:v>
                </c:pt>
                <c:pt idx="210">
                  <c:v>-1.1072116067220574E-2</c:v>
                </c:pt>
                <c:pt idx="211">
                  <c:v>3.1598536643106363E-2</c:v>
                </c:pt>
                <c:pt idx="212">
                  <c:v>6.6338622700388858E-2</c:v>
                </c:pt>
                <c:pt idx="213">
                  <c:v>8.4429112767238731E-2</c:v>
                </c:pt>
                <c:pt idx="214">
                  <c:v>8.1329675154191816E-2</c:v>
                </c:pt>
                <c:pt idx="215">
                  <c:v>5.7818203371154807E-2</c:v>
                </c:pt>
                <c:pt idx="216">
                  <c:v>1.9795581253114633E-2</c:v>
                </c:pt>
                <c:pt idx="217">
                  <c:v>-2.31953145016679E-2</c:v>
                </c:pt>
                <c:pt idx="218">
                  <c:v>-6.0364675234991956E-2</c:v>
                </c:pt>
                <c:pt idx="219">
                  <c:v>-8.2383774870900983E-2</c:v>
                </c:pt>
                <c:pt idx="220">
                  <c:v>-8.3726283526587328E-2</c:v>
                </c:pt>
                <c:pt idx="221">
                  <c:v>-6.4055259827313887E-2</c:v>
                </c:pt>
                <c:pt idx="222">
                  <c:v>-2.8307716089274054E-2</c:v>
                </c:pt>
                <c:pt idx="223">
                  <c:v>1.4544467707799123E-2</c:v>
                </c:pt>
                <c:pt idx="224">
                  <c:v>5.3746296683301234E-2</c:v>
                </c:pt>
                <c:pt idx="225">
                  <c:v>7.9458938073459509E-2</c:v>
                </c:pt>
                <c:pt idx="226">
                  <c:v>8.5229060868878423E-2</c:v>
                </c:pt>
                <c:pt idx="227">
                  <c:v>6.9608485872481696E-2</c:v>
                </c:pt>
                <c:pt idx="228">
                  <c:v>3.6517648152706632E-2</c:v>
                </c:pt>
                <c:pt idx="229">
                  <c:v>-5.7383495223680171E-3</c:v>
                </c:pt>
                <c:pt idx="230">
                  <c:v>-4.6554142422151799E-2</c:v>
                </c:pt>
                <c:pt idx="231">
                  <c:v>-7.5685826857541078E-2</c:v>
                </c:pt>
                <c:pt idx="232">
                  <c:v>-8.5821964082504087E-2</c:v>
                </c:pt>
                <c:pt idx="233">
                  <c:v>-7.4418597306418019E-2</c:v>
                </c:pt>
                <c:pt idx="234">
                  <c:v>-4.4337731226155218E-2</c:v>
                </c:pt>
                <c:pt idx="235">
                  <c:v>-3.129029173485987E-3</c:v>
                </c:pt>
                <c:pt idx="236">
                  <c:v>3.8864993247052906E-2</c:v>
                </c:pt>
                <c:pt idx="237">
                  <c:v>7.1104721571725246E-2</c:v>
                </c:pt>
                <c:pt idx="238">
                  <c:v>8.5498663550663212E-2</c:v>
                </c:pt>
                <c:pt idx="239">
                  <c:v>7.8434243147408947E-2</c:v>
                </c:pt>
                <c:pt idx="240">
                  <c:v>5.168448097699644E-2</c:v>
                </c:pt>
                <c:pt idx="241">
                  <c:v>1.1963003503891269E-2</c:v>
                </c:pt>
                <c:pt idx="242">
                  <c:v>-3.076093568855786E-2</c:v>
                </c:pt>
                <c:pt idx="243">
                  <c:v>-6.5764528412300002E-2</c:v>
                </c:pt>
                <c:pt idx="244">
                  <c:v>-8.4262610711007574E-2</c:v>
                </c:pt>
                <c:pt idx="245">
                  <c:v>-8.1612553836347107E-2</c:v>
                </c:pt>
                <c:pt idx="246">
                  <c:v>-5.8479466205085713E-2</c:v>
                </c:pt>
                <c:pt idx="247">
                  <c:v>-2.0669265205820578E-2</c:v>
                </c:pt>
                <c:pt idx="248">
                  <c:v>2.232848568651765E-2</c:v>
                </c:pt>
                <c:pt idx="249">
                  <c:v>5.9722257318724263E-2</c:v>
                </c:pt>
                <c:pt idx="250">
                  <c:v>8.2127001209364767E-2</c:v>
                </c:pt>
                <c:pt idx="251">
                  <c:v>8.3919598896476474E-2</c:v>
                </c:pt>
                <c:pt idx="252">
                  <c:v>6.4650146145562665E-2</c:v>
                </c:pt>
                <c:pt idx="253">
                  <c:v>2.915486942921201E-2</c:v>
                </c:pt>
                <c:pt idx="254">
                  <c:v>-1.3657664977918959E-2</c:v>
                </c:pt>
                <c:pt idx="255">
                  <c:v>-5.3042413356358405E-2</c:v>
                </c:pt>
                <c:pt idx="256">
                  <c:v>-7.9114634027831796E-2</c:v>
                </c:pt>
                <c:pt idx="257">
                  <c:v>-8.5330749162664171E-2</c:v>
                </c:pt>
                <c:pt idx="258">
                  <c:v>-7.0130644887337223E-2</c:v>
                </c:pt>
                <c:pt idx="259">
                  <c:v>-3.7329226982147738E-2</c:v>
                </c:pt>
                <c:pt idx="260">
                  <c:v>4.8410400577659028E-3</c:v>
                </c:pt>
                <c:pt idx="261">
                  <c:v>4.5796308084254153E-2</c:v>
                </c:pt>
                <c:pt idx="262">
                  <c:v>7.5257668091278138E-2</c:v>
                </c:pt>
                <c:pt idx="263">
                  <c:v>8.5830939713336191E-2</c:v>
                </c:pt>
                <c:pt idx="264">
                  <c:v>7.4862454640197612E-2</c:v>
                </c:pt>
                <c:pt idx="265">
                  <c:v>4.5105071427874857E-2</c:v>
                </c:pt>
                <c:pt idx="266">
                  <c:v>4.02726602672486E-3</c:v>
                </c:pt>
                <c:pt idx="267">
                  <c:v>-3.8061298259091741E-2</c:v>
                </c:pt>
                <c:pt idx="268">
                  <c:v>-7.0597278950449857E-2</c:v>
                </c:pt>
                <c:pt idx="269">
                  <c:v>-8.5414830698005817E-2</c:v>
                </c:pt>
                <c:pt idx="270">
                  <c:v>-7.8795060342330026E-2</c:v>
                </c:pt>
                <c:pt idx="271">
                  <c:v>-5.2399390708994624E-2</c:v>
                </c:pt>
                <c:pt idx="272">
                  <c:v>-1.2852578499338088E-2</c:v>
                </c:pt>
                <c:pt idx="273">
                  <c:v>2.9919960002764458E-2</c:v>
                </c:pt>
                <c:pt idx="274">
                  <c:v>6.5183219206956425E-2</c:v>
                </c:pt>
                <c:pt idx="275">
                  <c:v>8.4086864343591486E-2</c:v>
                </c:pt>
                <c:pt idx="276">
                  <c:v>8.1886478940651763E-2</c:v>
                </c:pt>
                <c:pt idx="277">
                  <c:v>5.913431335382216E-2</c:v>
                </c:pt>
                <c:pt idx="278">
                  <c:v>2.1540681567740104E-2</c:v>
                </c:pt>
                <c:pt idx="279">
                  <c:v>-2.1459207250255418E-2</c:v>
                </c:pt>
                <c:pt idx="280">
                  <c:v>-5.9073287372683608E-2</c:v>
                </c:pt>
                <c:pt idx="281">
                  <c:v>-8.1861217530799363E-2</c:v>
                </c:pt>
                <c:pt idx="282">
                  <c:v>-8.4103707586422022E-2</c:v>
                </c:pt>
                <c:pt idx="283">
                  <c:v>-6.5237939803535178E-2</c:v>
                </c:pt>
                <c:pt idx="284">
                  <c:v>-2.9998824236805503E-2</c:v>
                </c:pt>
                <c:pt idx="285">
                  <c:v>1.276936388827808E-2</c:v>
                </c:pt>
                <c:pt idx="286">
                  <c:v>5.2332710834266716E-2</c:v>
                </c:pt>
                <c:pt idx="287">
                  <c:v>7.8761650446990517E-2</c:v>
                </c:pt>
                <c:pt idx="288">
                  <c:v>8.5423075961560138E-2</c:v>
                </c:pt>
                <c:pt idx="289">
                  <c:v>7.064510998554227E-2</c:v>
                </c:pt>
                <c:pt idx="290">
                  <c:v>3.8136710484077387E-2</c:v>
                </c:pt>
                <c:pt idx="291">
                  <c:v>-3.9431994907314343E-3</c:v>
                </c:pt>
                <c:pt idx="292">
                  <c:v>-4.5033449509425831E-2</c:v>
                </c:pt>
                <c:pt idx="293">
                  <c:v>-7.4821252931134147E-2</c:v>
                </c:pt>
                <c:pt idx="294">
                  <c:v>-8.5830498974203237E-2</c:v>
                </c:pt>
                <c:pt idx="295">
                  <c:v>-7.5298098938308022E-2</c:v>
                </c:pt>
                <c:pt idx="296">
                  <c:v>-4.5867463227057106E-2</c:v>
                </c:pt>
                <c:pt idx="297">
                  <c:v>-4.9250610553299356E-3</c:v>
                </c:pt>
                <c:pt idx="298">
                  <c:v>3.725342762922404E-2</c:v>
                </c:pt>
                <c:pt idx="299">
                  <c:v>7.0082091218874987E-2</c:v>
                </c:pt>
                <c:pt idx="300">
                  <c:v>8.532162712601718E-2</c:v>
                </c:pt>
                <c:pt idx="301">
                  <c:v>7.9147233061936259E-2</c:v>
                </c:pt>
                <c:pt idx="302">
                  <c:v>5.3108551790791533E-2</c:v>
                </c:pt>
                <c:pt idx="303">
                  <c:v>1.3740743459725768E-2</c:v>
                </c:pt>
                <c:pt idx="304">
                  <c:v>-2.9075701847809395E-2</c:v>
                </c:pt>
                <c:pt idx="305">
                  <c:v>-6.45947588587759E-2</c:v>
                </c:pt>
                <c:pt idx="306">
                  <c:v>-8.3901892945817541E-2</c:v>
                </c:pt>
                <c:pt idx="307">
                  <c:v>-8.215142041522587E-2</c:v>
                </c:pt>
                <c:pt idx="308">
                  <c:v>-5.9782672975142129E-2</c:v>
                </c:pt>
                <c:pt idx="309">
                  <c:v>-2.2409734737230198E-2</c:v>
                </c:pt>
                <c:pt idx="310">
                  <c:v>2.0587574559975921E-2</c:v>
                </c:pt>
                <c:pt idx="311">
                  <c:v>5.8417836594313585E-2</c:v>
                </c:pt>
                <c:pt idx="312">
                  <c:v>8.1586452993902048E-2</c:v>
                </c:pt>
                <c:pt idx="313">
                  <c:v>8.4278589398181142E-2</c:v>
                </c:pt>
                <c:pt idx="314">
                  <c:v>6.5818576315415656E-2</c:v>
                </c:pt>
                <c:pt idx="315">
                  <c:v>3.0839487923136663E-2</c:v>
                </c:pt>
                <c:pt idx="316">
                  <c:v>-1.187966189295361E-2</c:v>
                </c:pt>
                <c:pt idx="317">
                  <c:v>-5.1617266977312143E-2</c:v>
                </c:pt>
                <c:pt idx="318">
                  <c:v>-7.8400026056178559E-2</c:v>
                </c:pt>
                <c:pt idx="319">
                  <c:v>-8.5506031136546437E-2</c:v>
                </c:pt>
                <c:pt idx="320">
                  <c:v>-7.1151824725961793E-2</c:v>
                </c:pt>
                <c:pt idx="321">
                  <c:v>-3.8940010070785236E-2</c:v>
                </c:pt>
                <c:pt idx="322">
                  <c:v>3.0449263217853539E-3</c:v>
                </c:pt>
                <c:pt idx="323">
                  <c:v>4.4265650389548918E-2</c:v>
                </c:pt>
                <c:pt idx="324">
                  <c:v>7.4376629255511584E-2</c:v>
                </c:pt>
                <c:pt idx="325">
                  <c:v>8.5820641913458617E-2</c:v>
                </c:pt>
                <c:pt idx="326">
                  <c:v>7.5725482406936245E-2</c:v>
                </c:pt>
                <c:pt idx="327">
                  <c:v>4.6624822982962798E-2</c:v>
                </c:pt>
                <c:pt idx="328">
                  <c:v>5.8223157636594506E-3</c:v>
                </c:pt>
                <c:pt idx="329">
                  <c:v>-3.6441469987630794E-2</c:v>
                </c:pt>
                <c:pt idx="330">
                  <c:v>-6.9559214897346996E-2</c:v>
                </c:pt>
                <c:pt idx="331">
                  <c:v>-8.5219063059898445E-2</c:v>
                </c:pt>
                <c:pt idx="332">
                  <c:v>-7.9490722669928252E-2</c:v>
                </c:pt>
                <c:pt idx="333">
                  <c:v>-5.3811886421471264E-2</c:v>
                </c:pt>
                <c:pt idx="334">
                  <c:v>-1.4627400945950355E-2</c:v>
                </c:pt>
                <c:pt idx="335">
                  <c:v>2.8228253845853851E-2</c:v>
                </c:pt>
                <c:pt idx="336">
                  <c:v>6.399921192679181E-2</c:v>
                </c:pt>
                <c:pt idx="337">
                  <c:v>8.3707716810598298E-2</c:v>
                </c:pt>
                <c:pt idx="338">
                  <c:v>8.2407349193802867E-2</c:v>
                </c:pt>
                <c:pt idx="339">
                  <c:v>6.0424473938671473E-2</c:v>
                </c:pt>
                <c:pt idx="340">
                  <c:v>2.3276329371872212E-2</c:v>
                </c:pt>
                <c:pt idx="341">
                  <c:v>-1.9713683241055196E-2</c:v>
                </c:pt>
                <c:pt idx="342">
                  <c:v>-5.7755976892060308E-2</c:v>
                </c:pt>
                <c:pt idx="343">
                  <c:v>-8.1302737742634232E-2</c:v>
                </c:pt>
                <c:pt idx="344">
                  <c:v>-8.4444225145745247E-2</c:v>
                </c:pt>
                <c:pt idx="345">
                  <c:v>-6.6391991980510254E-2</c:v>
                </c:pt>
                <c:pt idx="346">
                  <c:v>-3.1676768260496757E-2</c:v>
                </c:pt>
                <c:pt idx="347">
                  <c:v>1.0988656599597794E-2</c:v>
                </c:pt>
                <c:pt idx="348">
                  <c:v>5.0896160275653003E-2</c:v>
                </c:pt>
                <c:pt idx="349">
                  <c:v>7.8029800528624016E-2</c:v>
                </c:pt>
                <c:pt idx="350">
                  <c:v>8.5579605586748472E-2</c:v>
                </c:pt>
                <c:pt idx="351">
                  <c:v>7.1650733517740997E-2</c:v>
                </c:pt>
                <c:pt idx="352">
                  <c:v>3.9739037613606649E-2</c:v>
                </c:pt>
                <c:pt idx="353">
                  <c:v>-2.1463190990643885E-3</c:v>
                </c:pt>
                <c:pt idx="354">
                  <c:v>-4.3492994958623757E-2</c:v>
                </c:pt>
                <c:pt idx="355">
                  <c:v>-7.3923845843277658E-2</c:v>
                </c:pt>
                <c:pt idx="356">
                  <c:v>-8.5801369612503259E-2</c:v>
                </c:pt>
                <c:pt idx="357">
                  <c:v>-7.6144558158551146E-2</c:v>
                </c:pt>
                <c:pt idx="358">
                  <c:v>-4.7377067606877356E-2</c:v>
                </c:pt>
                <c:pt idx="359">
                  <c:v>-6.7189317153882912E-3</c:v>
                </c:pt>
                <c:pt idx="360">
                  <c:v>3.5625514412872976E-2</c:v>
                </c:pt>
                <c:pt idx="361">
                  <c:v>6.9028707349781629E-2</c:v>
                </c:pt>
                <c:pt idx="362">
                  <c:v>8.5107149751791969E-2</c:v>
                </c:pt>
                <c:pt idx="363">
                  <c:v>7.9825491482660965E-2</c:v>
                </c:pt>
                <c:pt idx="364">
                  <c:v>5.450931743944986E-2</c:v>
                </c:pt>
                <c:pt idx="365">
                  <c:v>1.5512453684252001E-2</c:v>
                </c:pt>
                <c:pt idx="366">
                  <c:v>-2.7377708969011844E-2</c:v>
                </c:pt>
                <c:pt idx="367">
                  <c:v>-6.3396643747496095E-2</c:v>
                </c:pt>
                <c:pt idx="368">
                  <c:v>-8.3504357240675287E-2</c:v>
                </c:pt>
                <c:pt idx="369">
                  <c:v>-8.2654237198838978E-2</c:v>
                </c:pt>
                <c:pt idx="370">
                  <c:v>-6.1059645833380083E-2</c:v>
                </c:pt>
                <c:pt idx="371">
                  <c:v>-2.4140370399119537E-2</c:v>
                </c:pt>
                <c:pt idx="372">
                  <c:v>1.8837629166697765E-2</c:v>
                </c:pt>
                <c:pt idx="373">
                  <c:v>5.7087780877366767E-2</c:v>
                </c:pt>
                <c:pt idx="374">
                  <c:v>8.1010102902938197E-2</c:v>
                </c:pt>
                <c:pt idx="375">
                  <c:v>8.460059665751233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A31-48BC-B8CF-FC3B51A4B8A5}"/>
            </c:ext>
          </c:extLst>
        </c:ser>
        <c:ser>
          <c:idx val="2"/>
          <c:order val="1"/>
          <c:tx>
            <c:strRef>
              <c:f>'G860'!$M$5</c:f>
              <c:strCache>
                <c:ptCount val="1"/>
                <c:pt idx="0">
                  <c:v>S123_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B050"/>
                </a:solidFill>
              </a:ln>
              <a:effectLst/>
            </c:spPr>
          </c:marker>
          <c:xVal>
            <c:numRef>
              <c:f>'G860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G860'!$M$6:$M$8783</c:f>
              <c:numCache>
                <c:formatCode>0.00E+00</c:formatCode>
                <c:ptCount val="8778"/>
                <c:pt idx="0">
                  <c:v>3.03486253346789E-2</c:v>
                </c:pt>
                <c:pt idx="1">
                  <c:v>6.5450208470943294E-2</c:v>
                </c:pt>
                <c:pt idx="2">
                  <c:v>8.4159380872043901E-2</c:v>
                </c:pt>
                <c:pt idx="3">
                  <c:v>8.1790314246845602E-2</c:v>
                </c:pt>
                <c:pt idx="4">
                  <c:v>5.8936356028251702E-2</c:v>
                </c:pt>
                <c:pt idx="5">
                  <c:v>2.1321421827772798E-2</c:v>
                </c:pt>
                <c:pt idx="6">
                  <c:v>-2.163359473797E-2</c:v>
                </c:pt>
                <c:pt idx="7">
                  <c:v>-5.9170343296509803E-2</c:v>
                </c:pt>
                <c:pt idx="8">
                  <c:v>-8.1887512310277896E-2</c:v>
                </c:pt>
                <c:pt idx="9">
                  <c:v>-8.4095445872690702E-2</c:v>
                </c:pt>
                <c:pt idx="10">
                  <c:v>-6.5241153326016502E-2</c:v>
                </c:pt>
                <c:pt idx="11">
                  <c:v>-3.0046809202109399E-2</c:v>
                </c:pt>
                <c:pt idx="12">
                  <c:v>1.26729446833378E-2</c:v>
                </c:pt>
                <c:pt idx="13">
                  <c:v>5.2218680955601997E-2</c:v>
                </c:pt>
                <c:pt idx="14">
                  <c:v>7.8685924641357E-2</c:v>
                </c:pt>
                <c:pt idx="15">
                  <c:v>8.5445790368645996E-2</c:v>
                </c:pt>
                <c:pt idx="16">
                  <c:v>7.0805227830906994E-2</c:v>
                </c:pt>
                <c:pt idx="17">
                  <c:v>3.8431056739172798E-2</c:v>
                </c:pt>
                <c:pt idx="18">
                  <c:v>-3.56841092185467E-3</c:v>
                </c:pt>
                <c:pt idx="19">
                  <c:v>-4.4674147930689502E-2</c:v>
                </c:pt>
                <c:pt idx="20">
                  <c:v>-7.4590967451989496E-2</c:v>
                </c:pt>
                <c:pt idx="21">
                  <c:v>-8.58260164461708E-2</c:v>
                </c:pt>
                <c:pt idx="22">
                  <c:v>-7.5565407195456499E-2</c:v>
                </c:pt>
                <c:pt idx="23">
                  <c:v>-4.6378972938886903E-2</c:v>
                </c:pt>
                <c:pt idx="24">
                  <c:v>-5.5766371955128799E-3</c:v>
                </c:pt>
                <c:pt idx="25">
                  <c:v>3.6622401928422803E-2</c:v>
                </c:pt>
                <c:pt idx="26">
                  <c:v>6.9649133300497407E-2</c:v>
                </c:pt>
                <c:pt idx="27">
                  <c:v>8.5231807165607798E-2</c:v>
                </c:pt>
                <c:pt idx="28">
                  <c:v>7.94676461863464E-2</c:v>
                </c:pt>
                <c:pt idx="29">
                  <c:v>5.3800320238227999E-2</c:v>
                </c:pt>
                <c:pt idx="30">
                  <c:v>1.4658370333489001E-2</c:v>
                </c:pt>
                <c:pt idx="31">
                  <c:v>-2.8154859355199902E-2</c:v>
                </c:pt>
                <c:pt idx="32">
                  <c:v>-6.3916529858312005E-2</c:v>
                </c:pt>
                <c:pt idx="33">
                  <c:v>-8.3669908949045094E-2</c:v>
                </c:pt>
                <c:pt idx="34">
                  <c:v>-8.2467640293057698E-2</c:v>
                </c:pt>
                <c:pt idx="35">
                  <c:v>-6.06108395335751E-2</c:v>
                </c:pt>
                <c:pt idx="36">
                  <c:v>-2.3573678010557899E-2</c:v>
                </c:pt>
                <c:pt idx="37">
                  <c:v>1.9367657410684899E-2</c:v>
                </c:pt>
                <c:pt idx="38">
                  <c:v>5.7458242885197797E-2</c:v>
                </c:pt>
                <c:pt idx="39">
                  <c:v>8.1158054984052E-2</c:v>
                </c:pt>
                <c:pt idx="40">
                  <c:v>8.45313287441289E-2</c:v>
                </c:pt>
                <c:pt idx="41">
                  <c:v>6.6733206825946106E-2</c:v>
                </c:pt>
                <c:pt idx="42">
                  <c:v>3.2221339275445002E-2</c:v>
                </c:pt>
                <c:pt idx="43">
                  <c:v>-1.03605625832683E-2</c:v>
                </c:pt>
                <c:pt idx="44">
                  <c:v>-5.0347597270738002E-2</c:v>
                </c:pt>
                <c:pt idx="45">
                  <c:v>-7.7724763887933299E-2</c:v>
                </c:pt>
                <c:pt idx="46">
                  <c:v>-8.5635281219965997E-2</c:v>
                </c:pt>
                <c:pt idx="47">
                  <c:v>-7.2097911127741596E-2</c:v>
                </c:pt>
                <c:pt idx="48">
                  <c:v>-4.0503171930604903E-2</c:v>
                </c:pt>
                <c:pt idx="49">
                  <c:v>1.23583793998871E-3</c:v>
                </c:pt>
                <c:pt idx="50">
                  <c:v>4.2665324531930199E-2</c:v>
                </c:pt>
                <c:pt idx="51">
                  <c:v>7.3409015918391801E-2</c:v>
                </c:pt>
                <c:pt idx="52">
                  <c:v>8.5766963871619195E-2</c:v>
                </c:pt>
                <c:pt idx="53">
                  <c:v>7.66440436635831E-2</c:v>
                </c:pt>
                <c:pt idx="54">
                  <c:v>4.8325147254874398E-2</c:v>
                </c:pt>
                <c:pt idx="55">
                  <c:v>7.9029179287334207E-3</c:v>
                </c:pt>
                <c:pt idx="56">
                  <c:v>-3.4498646218802401E-2</c:v>
                </c:pt>
                <c:pt idx="57">
                  <c:v>-6.8259810406775395E-2</c:v>
                </c:pt>
                <c:pt idx="58">
                  <c:v>-8.4924881625250401E-2</c:v>
                </c:pt>
                <c:pt idx="59">
                  <c:v>-8.0319989404964001E-2</c:v>
                </c:pt>
                <c:pt idx="60">
                  <c:v>-5.55984575691644E-2</c:v>
                </c:pt>
                <c:pt idx="61">
                  <c:v>-1.6951947127376899E-2</c:v>
                </c:pt>
                <c:pt idx="62">
                  <c:v>2.5940283634707101E-2</c:v>
                </c:pt>
                <c:pt idx="63">
                  <c:v>6.2335609438642102E-2</c:v>
                </c:pt>
                <c:pt idx="64">
                  <c:v>8.3118595156622802E-2</c:v>
                </c:pt>
                <c:pt idx="65">
                  <c:v>8.3084013087297501E-2</c:v>
                </c:pt>
                <c:pt idx="66">
                  <c:v>6.2240524524460501E-2</c:v>
                </c:pt>
                <c:pt idx="67">
                  <c:v>2.5808510482289899E-2</c:v>
                </c:pt>
                <c:pt idx="68">
                  <c:v>-1.7087405114545699E-2</c:v>
                </c:pt>
                <c:pt idx="69">
                  <c:v>-5.5703674097877701E-2</c:v>
                </c:pt>
                <c:pt idx="70">
                  <c:v>-8.0368612342889903E-2</c:v>
                </c:pt>
                <c:pt idx="71">
                  <c:v>-8.4904733055950393E-2</c:v>
                </c:pt>
                <c:pt idx="72">
                  <c:v>-6.8175936664423301E-2</c:v>
                </c:pt>
                <c:pt idx="73">
                  <c:v>-3.4372054002485303E-2</c:v>
                </c:pt>
                <c:pt idx="74">
                  <c:v>8.0405228131178608E-3</c:v>
                </c:pt>
                <c:pt idx="75">
                  <c:v>4.8439300810393403E-2</c:v>
                </c:pt>
                <c:pt idx="76">
                  <c:v>7.6706155424099601E-2</c:v>
                </c:pt>
                <c:pt idx="77">
                  <c:v>8.57614775613985E-2</c:v>
                </c:pt>
                <c:pt idx="78">
                  <c:v>7.3337305617863294E-2</c:v>
                </c:pt>
                <c:pt idx="79">
                  <c:v>4.2545350530719603E-2</c:v>
                </c:pt>
                <c:pt idx="80">
                  <c:v>1.09764847096398E-3</c:v>
                </c:pt>
                <c:pt idx="81">
                  <c:v>-4.06249664576614E-2</c:v>
                </c:pt>
                <c:pt idx="82">
                  <c:v>-7.2172806517970103E-2</c:v>
                </c:pt>
                <c:pt idx="83">
                  <c:v>-8.5644519458266496E-2</c:v>
                </c:pt>
                <c:pt idx="84">
                  <c:v>-7.7666031200213606E-2</c:v>
                </c:pt>
                <c:pt idx="85">
                  <c:v>-5.0235603622988602E-2</c:v>
                </c:pt>
                <c:pt idx="86">
                  <c:v>-1.0223357479326199E-2</c:v>
                </c:pt>
                <c:pt idx="87">
                  <c:v>3.2349391966138799E-2</c:v>
                </c:pt>
                <c:pt idx="88">
                  <c:v>6.6820035512626094E-2</c:v>
                </c:pt>
                <c:pt idx="89">
                  <c:v>8.4555186643570104E-2</c:v>
                </c:pt>
                <c:pt idx="90">
                  <c:v>8.1112966737335604E-2</c:v>
                </c:pt>
                <c:pt idx="91">
                  <c:v>5.73555011234212E-2</c:v>
                </c:pt>
                <c:pt idx="92">
                  <c:v>1.9232994445448601E-2</c:v>
                </c:pt>
                <c:pt idx="93">
                  <c:v>-2.3706535004221999E-2</c:v>
                </c:pt>
                <c:pt idx="94">
                  <c:v>-6.0708615697418998E-2</c:v>
                </c:pt>
                <c:pt idx="95">
                  <c:v>-8.2505846980287401E-2</c:v>
                </c:pt>
                <c:pt idx="96">
                  <c:v>-8.3638977057826802E-2</c:v>
                </c:pt>
                <c:pt idx="97">
                  <c:v>-6.3824206472688799E-2</c:v>
                </c:pt>
                <c:pt idx="98">
                  <c:v>-2.80242674398339E-2</c:v>
                </c:pt>
                <c:pt idx="99">
                  <c:v>1.4794523223261E-2</c:v>
                </c:pt>
                <c:pt idx="100">
                  <c:v>5.3907933766531399E-2</c:v>
                </c:pt>
                <c:pt idx="101">
                  <c:v>7.9519767877431702E-2</c:v>
                </c:pt>
                <c:pt idx="102">
                  <c:v>8.5215382818603205E-2</c:v>
                </c:pt>
                <c:pt idx="103">
                  <c:v>6.9568276494999498E-2</c:v>
                </c:pt>
                <c:pt idx="104">
                  <c:v>3.6497363752967797E-2</c:v>
                </c:pt>
                <c:pt idx="105">
                  <c:v>-5.7145401542018498E-3</c:v>
                </c:pt>
                <c:pt idx="106">
                  <c:v>-4.64952020293182E-2</c:v>
                </c:pt>
                <c:pt idx="107">
                  <c:v>-7.56308521208989E-2</c:v>
                </c:pt>
                <c:pt idx="108">
                  <c:v>-8.5824286119056195E-2</c:v>
                </c:pt>
                <c:pt idx="109">
                  <c:v>-7.4522495243477996E-2</c:v>
                </c:pt>
                <c:pt idx="110">
                  <c:v>-4.45560831301735E-2</c:v>
                </c:pt>
                <c:pt idx="111">
                  <c:v>-3.43032359104439E-3</c:v>
                </c:pt>
                <c:pt idx="112">
                  <c:v>3.8554581771644503E-2</c:v>
                </c:pt>
                <c:pt idx="113">
                  <c:v>7.0883252954363804E-2</c:v>
                </c:pt>
                <c:pt idx="114">
                  <c:v>8.5458773706885496E-2</c:v>
                </c:pt>
                <c:pt idx="115">
                  <c:v>7.8630614436774202E-2</c:v>
                </c:pt>
                <c:pt idx="116">
                  <c:v>5.2108929992054402E-2</c:v>
                </c:pt>
                <c:pt idx="117">
                  <c:v>1.2536240770491499E-2</c:v>
                </c:pt>
                <c:pt idx="118">
                  <c:v>-3.0176227721232698E-2</c:v>
                </c:pt>
                <c:pt idx="119">
                  <c:v>-6.5330872780448093E-2</c:v>
                </c:pt>
                <c:pt idx="120">
                  <c:v>-8.4122995468489004E-2</c:v>
                </c:pt>
                <c:pt idx="121">
                  <c:v>-8.1845992080270005E-2</c:v>
                </c:pt>
                <c:pt idx="122">
                  <c:v>-5.9070152239874003E-2</c:v>
                </c:pt>
                <c:pt idx="123">
                  <c:v>-2.1499826326380901E-2</c:v>
                </c:pt>
                <c:pt idx="124">
                  <c:v>2.1455264465793801E-2</c:v>
                </c:pt>
                <c:pt idx="125">
                  <c:v>5.9036751173712598E-2</c:v>
                </c:pt>
                <c:pt idx="126">
                  <c:v>8.1832117312759703E-2</c:v>
                </c:pt>
                <c:pt idx="127">
                  <c:v>8.4132122021225497E-2</c:v>
                </c:pt>
                <c:pt idx="128">
                  <c:v>6.5360714851681503E-2</c:v>
                </c:pt>
                <c:pt idx="129">
                  <c:v>3.02193111790959E-2</c:v>
                </c:pt>
                <c:pt idx="130">
                  <c:v>-1.2490706445290699E-2</c:v>
                </c:pt>
                <c:pt idx="131">
                  <c:v>-5.2072349153737103E-2</c:v>
                </c:pt>
                <c:pt idx="132">
                  <c:v>-7.8612148983228006E-2</c:v>
                </c:pt>
                <c:pt idx="133">
                  <c:v>-8.5463048425502203E-2</c:v>
                </c:pt>
                <c:pt idx="134">
                  <c:v>-7.0909197215347594E-2</c:v>
                </c:pt>
                <c:pt idx="135">
                  <c:v>-3.8595697673885501E-2</c:v>
                </c:pt>
                <c:pt idx="136">
                  <c:v>3.3843337803269999E-3</c:v>
                </c:pt>
                <c:pt idx="137">
                  <c:v>4.4516737844374099E-2</c:v>
                </c:pt>
                <c:pt idx="138">
                  <c:v>7.4499648753505399E-2</c:v>
                </c:pt>
                <c:pt idx="139">
                  <c:v>8.5823660470053298E-2</c:v>
                </c:pt>
                <c:pt idx="140">
                  <c:v>7.5652604010539706E-2</c:v>
                </c:pt>
                <c:pt idx="141">
                  <c:v>4.6533883561903501E-2</c:v>
                </c:pt>
                <c:pt idx="142">
                  <c:v>5.7604632999325601E-3</c:v>
                </c:pt>
                <c:pt idx="143">
                  <c:v>-3.6455700730826303E-2</c:v>
                </c:pt>
                <c:pt idx="144">
                  <c:v>-6.9541308358801193E-2</c:v>
                </c:pt>
                <c:pt idx="145">
                  <c:v>-8.5209863905357203E-2</c:v>
                </c:pt>
                <c:pt idx="146">
                  <c:v>-7.9537080433197196E-2</c:v>
                </c:pt>
                <c:pt idx="147">
                  <c:v>-5.3943741754317598E-2</c:v>
                </c:pt>
                <c:pt idx="148">
                  <c:v>-1.48398583103904E-2</c:v>
                </c:pt>
                <c:pt idx="149">
                  <c:v>2.7980759707171499E-2</c:v>
                </c:pt>
                <c:pt idx="150">
                  <c:v>6.3793422876041006E-2</c:v>
                </c:pt>
                <c:pt idx="151">
                  <c:v>8.3628627539941602E-2</c:v>
                </c:pt>
                <c:pt idx="152">
                  <c:v>8.2518523642122907E-2</c:v>
                </c:pt>
                <c:pt idx="153">
                  <c:v>6.0741143590378202E-2</c:v>
                </c:pt>
                <c:pt idx="154">
                  <c:v>2.3750767315725001E-2</c:v>
                </c:pt>
                <c:pt idx="155">
                  <c:v>-1.9188135972215199E-2</c:v>
                </c:pt>
                <c:pt idx="156">
                  <c:v>-5.7321251571360497E-2</c:v>
                </c:pt>
                <c:pt idx="157">
                  <c:v>-8.1097904119229902E-2</c:v>
                </c:pt>
                <c:pt idx="158">
                  <c:v>-8.4563083485565696E-2</c:v>
                </c:pt>
                <c:pt idx="159">
                  <c:v>-6.6848914001656795E-2</c:v>
                </c:pt>
                <c:pt idx="160">
                  <c:v>-3.23920193054777E-2</c:v>
                </c:pt>
                <c:pt idx="161">
                  <c:v>1.01776575712574E-2</c:v>
                </c:pt>
                <c:pt idx="162">
                  <c:v>5.0198276971667399E-2</c:v>
                </c:pt>
                <c:pt idx="163">
                  <c:v>7.7646426497020998E-2</c:v>
                </c:pt>
                <c:pt idx="164">
                  <c:v>8.5647546822735898E-2</c:v>
                </c:pt>
                <c:pt idx="165">
                  <c:v>7.2197707727889707E-2</c:v>
                </c:pt>
                <c:pt idx="166">
                  <c:v>4.0665504850530998E-2</c:v>
                </c:pt>
                <c:pt idx="167">
                  <c:v>-1.05162598712047E-3</c:v>
                </c:pt>
                <c:pt idx="168">
                  <c:v>-4.2505370572483603E-2</c:v>
                </c:pt>
                <c:pt idx="169">
                  <c:v>-7.3313381413792705E-2</c:v>
                </c:pt>
                <c:pt idx="170">
                  <c:v>-8.5759601076817696E-2</c:v>
                </c:pt>
                <c:pt idx="171">
                  <c:v>-7.6726796636212805E-2</c:v>
                </c:pt>
                <c:pt idx="172">
                  <c:v>-4.8477289999577997E-2</c:v>
                </c:pt>
                <c:pt idx="173">
                  <c:v>-8.0863453512747593E-3</c:v>
                </c:pt>
                <c:pt idx="174">
                  <c:v>3.4329874654299902E-2</c:v>
                </c:pt>
                <c:pt idx="175">
                  <c:v>6.8147964585624096E-2</c:v>
                </c:pt>
                <c:pt idx="176">
                  <c:v>8.48979740271988E-2</c:v>
                </c:pt>
                <c:pt idx="177">
                  <c:v>8.0384759204866693E-2</c:v>
                </c:pt>
                <c:pt idx="178">
                  <c:v>5.5738682768833099E-2</c:v>
                </c:pt>
                <c:pt idx="179">
                  <c:v>1.7132507455660698E-2</c:v>
                </c:pt>
                <c:pt idx="180">
                  <c:v>-2.5764610632141999E-2</c:v>
                </c:pt>
                <c:pt idx="181">
                  <c:v>-6.2208822155084303E-2</c:v>
                </c:pt>
                <c:pt idx="182">
                  <c:v>-8.3072448253770401E-2</c:v>
                </c:pt>
                <c:pt idx="183">
                  <c:v>-8.31300643432447E-2</c:v>
                </c:pt>
                <c:pt idx="184">
                  <c:v>-6.2367240116473897E-2</c:v>
                </c:pt>
                <c:pt idx="185">
                  <c:v>-2.59841537042634E-2</c:v>
                </c:pt>
                <c:pt idx="186">
                  <c:v>1.6906825197166801E-2</c:v>
                </c:pt>
                <c:pt idx="187">
                  <c:v>5.5563384845637498E-2</c:v>
                </c:pt>
                <c:pt idx="188">
                  <c:v>8.0303750069303195E-2</c:v>
                </c:pt>
                <c:pt idx="189">
                  <c:v>8.4931542919813405E-2</c:v>
                </c:pt>
                <c:pt idx="190">
                  <c:v>6.8287703969015207E-2</c:v>
                </c:pt>
                <c:pt idx="191">
                  <c:v>3.4540785933017001E-2</c:v>
                </c:pt>
                <c:pt idx="192">
                  <c:v>-7.8570862153849695E-3</c:v>
                </c:pt>
                <c:pt idx="193">
                  <c:v>-4.8287102379319401E-2</c:v>
                </c:pt>
                <c:pt idx="194">
                  <c:v>-7.6623314200917697E-2</c:v>
                </c:pt>
                <c:pt idx="195">
                  <c:v>-8.5768741644364099E-2</c:v>
                </c:pt>
                <c:pt idx="196">
                  <c:v>-7.3432855672334596E-2</c:v>
                </c:pt>
                <c:pt idx="197">
                  <c:v>-4.2705255452804798E-2</c:v>
                </c:pt>
                <c:pt idx="198">
                  <c:v>-1.28185908094861E-3</c:v>
                </c:pt>
                <c:pt idx="199">
                  <c:v>4.0462586849807497E-2</c:v>
                </c:pt>
                <c:pt idx="200">
                  <c:v>7.2072926892363998E-2</c:v>
                </c:pt>
                <c:pt idx="201">
                  <c:v>8.5632155286749403E-2</c:v>
                </c:pt>
                <c:pt idx="202">
                  <c:v>7.7744279166243699E-2</c:v>
                </c:pt>
                <c:pt idx="203">
                  <c:v>5.0384866038058598E-2</c:v>
                </c:pt>
                <c:pt idx="204">
                  <c:v>1.04062506456249E-2</c:v>
                </c:pt>
                <c:pt idx="205">
                  <c:v>-3.2178674776697697E-2</c:v>
                </c:pt>
                <c:pt idx="206">
                  <c:v>-6.6704251479190693E-2</c:v>
                </c:pt>
                <c:pt idx="207">
                  <c:v>-8.4523334595586197E-2</c:v>
                </c:pt>
                <c:pt idx="208">
                  <c:v>-8.1173024217816706E-2</c:v>
                </c:pt>
                <c:pt idx="209">
                  <c:v>-5.7492426363811099E-2</c:v>
                </c:pt>
                <c:pt idx="210">
                  <c:v>-1.9412493669869201E-2</c:v>
                </c:pt>
                <c:pt idx="211">
                  <c:v>2.3529418490059201E-2</c:v>
                </c:pt>
                <c:pt idx="212">
                  <c:v>6.0578241823237199E-2</c:v>
                </c:pt>
                <c:pt idx="213">
                  <c:v>8.2454868691656094E-2</c:v>
                </c:pt>
                <c:pt idx="214">
                  <c:v>8.3680162183380105E-2</c:v>
                </c:pt>
                <c:pt idx="215">
                  <c:v>6.3947239942238096E-2</c:v>
                </c:pt>
                <c:pt idx="216">
                  <c:v>2.81983347576862E-2</c:v>
                </c:pt>
                <c:pt idx="217">
                  <c:v>-1.4613018296697099E-2</c:v>
                </c:pt>
                <c:pt idx="218">
                  <c:v>-5.3764450266088497E-2</c:v>
                </c:pt>
                <c:pt idx="219">
                  <c:v>-7.9450242135902904E-2</c:v>
                </c:pt>
                <c:pt idx="220">
                  <c:v>-8.5237227989260603E-2</c:v>
                </c:pt>
                <c:pt idx="221">
                  <c:v>-6.9676021319334494E-2</c:v>
                </c:pt>
                <c:pt idx="222">
                  <c:v>-3.6664022871325197E-2</c:v>
                </c:pt>
                <c:pt idx="223">
                  <c:v>5.5307075518927296E-3</c:v>
                </c:pt>
                <c:pt idx="224">
                  <c:v>4.6340237958720401E-2</c:v>
                </c:pt>
                <c:pt idx="225">
                  <c:v>7.5543568294820798E-2</c:v>
                </c:pt>
                <c:pt idx="226">
                  <c:v>8.58265433132087E-2</c:v>
                </c:pt>
                <c:pt idx="227">
                  <c:v>7.4613728129583098E-2</c:v>
                </c:pt>
                <c:pt idx="228">
                  <c:v>4.47134418659383E-2</c:v>
                </c:pt>
                <c:pt idx="229">
                  <c:v>3.6143967049138501E-3</c:v>
                </c:pt>
                <c:pt idx="230">
                  <c:v>-3.83898965329455E-2</c:v>
                </c:pt>
                <c:pt idx="231">
                  <c:v>-7.0779202030500601E-2</c:v>
                </c:pt>
                <c:pt idx="232">
                  <c:v>-8.5441417297224695E-2</c:v>
                </c:pt>
                <c:pt idx="233">
                  <c:v>-7.8704299561786803E-2</c:v>
                </c:pt>
                <c:pt idx="234">
                  <c:v>-5.2255201755071402E-2</c:v>
                </c:pt>
                <c:pt idx="235">
                  <c:v>-1.27184645010612E-2</c:v>
                </c:pt>
                <c:pt idx="236">
                  <c:v>3.0003691086865299E-2</c:v>
                </c:pt>
                <c:pt idx="237">
                  <c:v>6.5211236112699897E-2</c:v>
                </c:pt>
                <c:pt idx="238">
                  <c:v>8.4086222512969697E-2</c:v>
                </c:pt>
                <c:pt idx="239">
                  <c:v>8.1901292851812094E-2</c:v>
                </c:pt>
                <c:pt idx="240">
                  <c:v>5.9203676317183797E-2</c:v>
                </c:pt>
                <c:pt idx="241">
                  <c:v>2.16781317759729E-2</c:v>
                </c:pt>
                <c:pt idx="242">
                  <c:v>-2.1276835349896599E-2</c:v>
                </c:pt>
                <c:pt idx="243">
                  <c:v>-5.8902887070480602E-2</c:v>
                </c:pt>
                <c:pt idx="244">
                  <c:v>-8.1776345317279897E-2</c:v>
                </c:pt>
                <c:pt idx="245">
                  <c:v>-8.4168410575750197E-2</c:v>
                </c:pt>
                <c:pt idx="246">
                  <c:v>-6.5479975262612206E-2</c:v>
                </c:pt>
                <c:pt idx="247">
                  <c:v>-3.0391673936677001E-2</c:v>
                </c:pt>
                <c:pt idx="248">
                  <c:v>1.2308410662956199E-2</c:v>
                </c:pt>
                <c:pt idx="249">
                  <c:v>5.1925777456215801E-2</c:v>
                </c:pt>
                <c:pt idx="250">
                  <c:v>7.8538011161428903E-2</c:v>
                </c:pt>
                <c:pt idx="251">
                  <c:v>8.5479912756812604E-2</c:v>
                </c:pt>
                <c:pt idx="252">
                  <c:v>7.1012839923371998E-2</c:v>
                </c:pt>
                <c:pt idx="253">
                  <c:v>3.8760160799446497E-2</c:v>
                </c:pt>
                <c:pt idx="254">
                  <c:v>-3.20024104728125E-3</c:v>
                </c:pt>
                <c:pt idx="255">
                  <c:v>-4.4359122670863303E-2</c:v>
                </c:pt>
                <c:pt idx="256">
                  <c:v>-7.4407986837508905E-2</c:v>
                </c:pt>
                <c:pt idx="257">
                  <c:v>-8.5820909107061694E-2</c:v>
                </c:pt>
                <c:pt idx="258">
                  <c:v>-7.5739452296482504E-2</c:v>
                </c:pt>
                <c:pt idx="259">
                  <c:v>-4.66885798047985E-2</c:v>
                </c:pt>
                <c:pt idx="260">
                  <c:v>-5.9442628660810702E-3</c:v>
                </c:pt>
                <c:pt idx="261">
                  <c:v>3.6288831582976001E-2</c:v>
                </c:pt>
                <c:pt idx="262">
                  <c:v>6.9433163042509294E-2</c:v>
                </c:pt>
                <c:pt idx="263">
                  <c:v>8.5187528085973602E-2</c:v>
                </c:pt>
                <c:pt idx="264">
                  <c:v>7.9606148255248199E-2</c:v>
                </c:pt>
                <c:pt idx="265">
                  <c:v>5.40869147533048E-2</c:v>
                </c:pt>
                <c:pt idx="266">
                  <c:v>1.5021277920536501E-2</c:v>
                </c:pt>
                <c:pt idx="267">
                  <c:v>-2.7806531152673099E-2</c:v>
                </c:pt>
                <c:pt idx="268">
                  <c:v>-6.3670021999499907E-2</c:v>
                </c:pt>
                <c:pt idx="269">
                  <c:v>-8.3586960856410902E-2</c:v>
                </c:pt>
                <c:pt idx="270">
                  <c:v>-8.2569026830974293E-2</c:v>
                </c:pt>
                <c:pt idx="271">
                  <c:v>-6.0871167814664902E-2</c:v>
                </c:pt>
                <c:pt idx="272">
                  <c:v>-2.3927747201862502E-2</c:v>
                </c:pt>
                <c:pt idx="273">
                  <c:v>1.9008526134613499E-2</c:v>
                </c:pt>
                <c:pt idx="274">
                  <c:v>5.7183996180340403E-2</c:v>
                </c:pt>
                <c:pt idx="275">
                  <c:v>8.1037379638943099E-2</c:v>
                </c:pt>
                <c:pt idx="276">
                  <c:v>8.45944486475666E-2</c:v>
                </c:pt>
                <c:pt idx="277">
                  <c:v>6.6964313206546999E-2</c:v>
                </c:pt>
                <c:pt idx="278">
                  <c:v>3.2562550106507597E-2</c:v>
                </c:pt>
                <c:pt idx="279">
                  <c:v>-9.9947056711018802E-3</c:v>
                </c:pt>
                <c:pt idx="280">
                  <c:v>-5.0048725410731403E-2</c:v>
                </c:pt>
                <c:pt idx="281">
                  <c:v>-7.7567731391491507E-2</c:v>
                </c:pt>
                <c:pt idx="282">
                  <c:v>-8.5659417849981795E-2</c:v>
                </c:pt>
                <c:pt idx="283">
                  <c:v>-7.2297171715494699E-2</c:v>
                </c:pt>
                <c:pt idx="284">
                  <c:v>-4.0827650425769697E-2</c:v>
                </c:pt>
                <c:pt idx="285">
                  <c:v>8.6740918944478698E-4</c:v>
                </c:pt>
                <c:pt idx="286">
                  <c:v>4.2345220792146802E-2</c:v>
                </c:pt>
                <c:pt idx="287">
                  <c:v>7.3217409156777297E-2</c:v>
                </c:pt>
                <c:pt idx="288">
                  <c:v>8.5751843190261801E-2</c:v>
                </c:pt>
                <c:pt idx="289">
                  <c:v>7.6809196130930804E-2</c:v>
                </c:pt>
                <c:pt idx="290">
                  <c:v>4.86292094109484E-2</c:v>
                </c:pt>
                <c:pt idx="291">
                  <c:v>8.2697355202802792E-3</c:v>
                </c:pt>
                <c:pt idx="292">
                  <c:v>-3.4160944933156703E-2</c:v>
                </c:pt>
                <c:pt idx="293">
                  <c:v>-6.8035804808967607E-2</c:v>
                </c:pt>
                <c:pt idx="294">
                  <c:v>-8.4870675306881194E-2</c:v>
                </c:pt>
                <c:pt idx="295">
                  <c:v>-8.0449158674740603E-2</c:v>
                </c:pt>
                <c:pt idx="296">
                  <c:v>-5.5878651182163203E-2</c:v>
                </c:pt>
                <c:pt idx="297">
                  <c:v>-1.7312988855027502E-2</c:v>
                </c:pt>
                <c:pt idx="298">
                  <c:v>2.5588818932835201E-2</c:v>
                </c:pt>
                <c:pt idx="299">
                  <c:v>6.2081748277461303E-2</c:v>
                </c:pt>
                <c:pt idx="300">
                  <c:v>8.3025918638791205E-2</c:v>
                </c:pt>
                <c:pt idx="301">
                  <c:v>8.3175732621629403E-2</c:v>
                </c:pt>
                <c:pt idx="302">
                  <c:v>6.2493668384595802E-2</c:v>
                </c:pt>
                <c:pt idx="303">
                  <c:v>2.6159677218067199E-2</c:v>
                </c:pt>
                <c:pt idx="304">
                  <c:v>-1.6726167390582001E-2</c:v>
                </c:pt>
                <c:pt idx="305">
                  <c:v>-5.5422839614650603E-2</c:v>
                </c:pt>
                <c:pt idx="306">
                  <c:v>-8.0238517838894199E-2</c:v>
                </c:pt>
                <c:pt idx="307">
                  <c:v>-8.4957961506759605E-2</c:v>
                </c:pt>
                <c:pt idx="308">
                  <c:v>-6.8399156674326902E-2</c:v>
                </c:pt>
                <c:pt idx="309">
                  <c:v>-3.4709358735246401E-2</c:v>
                </c:pt>
                <c:pt idx="310">
                  <c:v>7.6736134203057599E-3</c:v>
                </c:pt>
                <c:pt idx="311">
                  <c:v>4.81346814911007E-2</c:v>
                </c:pt>
                <c:pt idx="312">
                  <c:v>7.6540119976564305E-2</c:v>
                </c:pt>
                <c:pt idx="313">
                  <c:v>8.5775610593465001E-2</c:v>
                </c:pt>
                <c:pt idx="314">
                  <c:v>7.3528067423975399E-2</c:v>
                </c:pt>
                <c:pt idx="315">
                  <c:v>4.2864963633136299E-2</c:v>
                </c:pt>
                <c:pt idx="316">
                  <c:v>1.46606378544925E-3</c:v>
                </c:pt>
                <c:pt idx="317">
                  <c:v>-4.0300020832103101E-2</c:v>
                </c:pt>
                <c:pt idx="318">
                  <c:v>-7.1972715229076098E-2</c:v>
                </c:pt>
                <c:pt idx="319">
                  <c:v>-8.5619396610616599E-2</c:v>
                </c:pt>
                <c:pt idx="320">
                  <c:v>-7.7822168966852595E-2</c:v>
                </c:pt>
                <c:pt idx="321">
                  <c:v>-5.0533896331653297E-2</c:v>
                </c:pt>
                <c:pt idx="322">
                  <c:v>-1.05890958706579E-2</c:v>
                </c:pt>
                <c:pt idx="323">
                  <c:v>3.20078093411253E-2</c:v>
                </c:pt>
                <c:pt idx="324">
                  <c:v>6.6588160141390296E-2</c:v>
                </c:pt>
                <c:pt idx="325">
                  <c:v>8.4491093151288305E-2</c:v>
                </c:pt>
                <c:pt idx="326">
                  <c:v>8.1232707736757004E-2</c:v>
                </c:pt>
                <c:pt idx="327">
                  <c:v>5.7629086738421403E-2</c:v>
                </c:pt>
                <c:pt idx="328">
                  <c:v>1.9591903461548901E-2</c:v>
                </c:pt>
                <c:pt idx="329">
                  <c:v>-2.3352193576613799E-2</c:v>
                </c:pt>
                <c:pt idx="330">
                  <c:v>-6.0447588867021999E-2</c:v>
                </c:pt>
                <c:pt idx="331">
                  <c:v>-8.2403510536067398E-2</c:v>
                </c:pt>
                <c:pt idx="332">
                  <c:v>-8.3720961797087906E-2</c:v>
                </c:pt>
                <c:pt idx="333">
                  <c:v>-6.4069978808886804E-2</c:v>
                </c:pt>
                <c:pt idx="334">
                  <c:v>-2.8372272166706999E-2</c:v>
                </c:pt>
                <c:pt idx="335">
                  <c:v>1.4431446048422799E-2</c:v>
                </c:pt>
                <c:pt idx="336">
                  <c:v>5.3620719074533398E-2</c:v>
                </c:pt>
                <c:pt idx="337">
                  <c:v>7.9380350369635602E-2</c:v>
                </c:pt>
                <c:pt idx="338">
                  <c:v>8.5258680474719906E-2</c:v>
                </c:pt>
                <c:pt idx="339">
                  <c:v>6.97834451484554E-2</c:v>
                </c:pt>
                <c:pt idx="340">
                  <c:v>3.6830513079695398E-2</c:v>
                </c:pt>
                <c:pt idx="341">
                  <c:v>-5.3468494697897799E-3</c:v>
                </c:pt>
                <c:pt idx="342">
                  <c:v>-4.6185060400120201E-2</c:v>
                </c:pt>
                <c:pt idx="343">
                  <c:v>-7.5455936441926399E-2</c:v>
                </c:pt>
                <c:pt idx="344">
                  <c:v>-8.5828405107206102E-2</c:v>
                </c:pt>
                <c:pt idx="345">
                  <c:v>-7.4704617272615806E-2</c:v>
                </c:pt>
                <c:pt idx="346">
                  <c:v>-4.4870594608298599E-2</c:v>
                </c:pt>
                <c:pt idx="347">
                  <c:v>-3.7984531673726902E-3</c:v>
                </c:pt>
                <c:pt idx="348">
                  <c:v>3.82250344332144E-2</c:v>
                </c:pt>
                <c:pt idx="349">
                  <c:v>7.0674825029105007E-2</c:v>
                </c:pt>
                <c:pt idx="350">
                  <c:v>8.5423667261671998E-2</c:v>
                </c:pt>
                <c:pt idx="351">
                  <c:v>7.8777622098594499E-2</c:v>
                </c:pt>
                <c:pt idx="352">
                  <c:v>5.2401232780036E-2</c:v>
                </c:pt>
                <c:pt idx="353">
                  <c:v>1.29006296380697E-2</c:v>
                </c:pt>
                <c:pt idx="354">
                  <c:v>-2.98310162264473E-2</c:v>
                </c:pt>
                <c:pt idx="355">
                  <c:v>-6.5091299018861196E-2</c:v>
                </c:pt>
                <c:pt idx="356">
                  <c:v>-8.4049062174897701E-2</c:v>
                </c:pt>
                <c:pt idx="357">
                  <c:v>-8.1956216306703106E-2</c:v>
                </c:pt>
                <c:pt idx="358">
                  <c:v>-5.9336927645039901E-2</c:v>
                </c:pt>
                <c:pt idx="359">
                  <c:v>-2.1856337355101299E-2</c:v>
                </c:pt>
                <c:pt idx="360">
                  <c:v>2.1098308212295701E-2</c:v>
                </c:pt>
                <c:pt idx="361">
                  <c:v>5.8768751603521303E-2</c:v>
                </c:pt>
                <c:pt idx="362">
                  <c:v>8.1720196580778198E-2</c:v>
                </c:pt>
                <c:pt idx="363">
                  <c:v>8.4204311369084406E-2</c:v>
                </c:pt>
                <c:pt idx="364">
                  <c:v>6.5598934009379398E-2</c:v>
                </c:pt>
                <c:pt idx="365">
                  <c:v>3.0563896680783E-2</c:v>
                </c:pt>
                <c:pt idx="366">
                  <c:v>-1.21260581761653E-2</c:v>
                </c:pt>
                <c:pt idx="367">
                  <c:v>-5.1778966538289298E-2</c:v>
                </c:pt>
                <c:pt idx="368">
                  <c:v>-7.8463511517510506E-2</c:v>
                </c:pt>
                <c:pt idx="369">
                  <c:v>-8.5496383284883806E-2</c:v>
                </c:pt>
                <c:pt idx="370">
                  <c:v>-7.1116155477501594E-2</c:v>
                </c:pt>
                <c:pt idx="371">
                  <c:v>-3.8924445358179703E-2</c:v>
                </c:pt>
                <c:pt idx="372">
                  <c:v>3.0161335708267399E-3</c:v>
                </c:pt>
                <c:pt idx="373">
                  <c:v>4.42013031362853E-2</c:v>
                </c:pt>
                <c:pt idx="374">
                  <c:v>7.4315982126283806E-2</c:v>
                </c:pt>
                <c:pt idx="375">
                  <c:v>8.5817762369871597E-2</c:v>
                </c:pt>
                <c:pt idx="376">
                  <c:v>7.5825951653177598E-2</c:v>
                </c:pt>
                <c:pt idx="377">
                  <c:v>4.6843060954891498E-2</c:v>
                </c:pt>
                <c:pt idx="378">
                  <c:v>6.1280350471996396E-3</c:v>
                </c:pt>
                <c:pt idx="379">
                  <c:v>-3.61217952536328E-2</c:v>
                </c:pt>
                <c:pt idx="380">
                  <c:v>-6.9324697849843603E-2</c:v>
                </c:pt>
                <c:pt idx="381">
                  <c:v>-8.5164799810357905E-2</c:v>
                </c:pt>
                <c:pt idx="382">
                  <c:v>-7.96748493343062E-2</c:v>
                </c:pt>
                <c:pt idx="383">
                  <c:v>-5.4229838575595997E-2</c:v>
                </c:pt>
                <c:pt idx="384">
                  <c:v>-1.5202628328132999E-2</c:v>
                </c:pt>
                <c:pt idx="385">
                  <c:v>2.7632174494369999E-2</c:v>
                </c:pt>
                <c:pt idx="386">
                  <c:v>6.3546327797192395E-2</c:v>
                </c:pt>
                <c:pt idx="387">
                  <c:v>8.3544909090410194E-2</c:v>
                </c:pt>
                <c:pt idx="388">
                  <c:v>8.2619149626945304E-2</c:v>
                </c:pt>
                <c:pt idx="389">
                  <c:v>6.1000911607417503E-2</c:v>
                </c:pt>
                <c:pt idx="390">
                  <c:v>2.41046168536297E-2</c:v>
                </c:pt>
                <c:pt idx="391">
                  <c:v>-1.88288287253363E-2</c:v>
                </c:pt>
                <c:pt idx="392">
                  <c:v>-5.7046477344468702E-2</c:v>
                </c:pt>
                <c:pt idx="393">
                  <c:v>-8.09764818220257E-2</c:v>
                </c:pt>
                <c:pt idx="394">
                  <c:v>-8.46254240856332E-2</c:v>
                </c:pt>
                <c:pt idx="395">
                  <c:v>-6.7079403908976001E-2</c:v>
                </c:pt>
                <c:pt idx="396">
                  <c:v>-3.2732930892905E-2</c:v>
                </c:pt>
                <c:pt idx="397">
                  <c:v>9.8117077256551603E-3</c:v>
                </c:pt>
                <c:pt idx="398">
                  <c:v>4.9898943276909302E-2</c:v>
                </c:pt>
                <c:pt idx="399">
                  <c:v>7.7488678933890706E-2</c:v>
                </c:pt>
                <c:pt idx="400">
                  <c:v>8.5670894247014101E-2</c:v>
                </c:pt>
                <c:pt idx="401">
                  <c:v>7.2396302632329199E-2</c:v>
                </c:pt>
                <c:pt idx="402">
                  <c:v>4.09896079093214E-2</c:v>
                </c:pt>
                <c:pt idx="403">
                  <c:v>-6.8318839564251999E-4</c:v>
                </c:pt>
                <c:pt idx="404">
                  <c:v>-4.2184875928724698E-2</c:v>
                </c:pt>
                <c:pt idx="405">
                  <c:v>-7.3121099589486704E-2</c:v>
                </c:pt>
                <c:pt idx="406">
                  <c:v>-8.5743690247691906E-2</c:v>
                </c:pt>
                <c:pt idx="407">
                  <c:v>-7.6891241768125299E-2</c:v>
                </c:pt>
                <c:pt idx="408">
                  <c:v>-4.8780904789097801E-2</c:v>
                </c:pt>
                <c:pt idx="409">
                  <c:v>-8.4530875908773104E-3</c:v>
                </c:pt>
                <c:pt idx="410">
                  <c:v>3.39918578336268E-2</c:v>
                </c:pt>
                <c:pt idx="411">
                  <c:v>6.7923331593522193E-2</c:v>
                </c:pt>
                <c:pt idx="412">
                  <c:v>8.4842985590061801E-2</c:v>
                </c:pt>
                <c:pt idx="413">
                  <c:v>8.0513187517899196E-2</c:v>
                </c:pt>
                <c:pt idx="414">
                  <c:v>5.6018362164324501E-2</c:v>
                </c:pt>
                <c:pt idx="415">
                  <c:v>1.74933904940054E-2</c:v>
                </c:pt>
                <c:pt idx="416">
                  <c:v>-2.5412909346653401E-2</c:v>
                </c:pt>
                <c:pt idx="417">
                  <c:v>-6.1954388391198698E-2</c:v>
                </c:pt>
                <c:pt idx="418">
                  <c:v>-8.2979006526045507E-2</c:v>
                </c:pt>
                <c:pt idx="419">
                  <c:v>-8.32210177120596E-2</c:v>
                </c:pt>
                <c:pt idx="420">
                  <c:v>-6.2619808746375197E-2</c:v>
                </c:pt>
                <c:pt idx="421">
                  <c:v>-2.6335080215070202E-2</c:v>
                </c:pt>
                <c:pt idx="422">
                  <c:v>1.65454325270761E-2</c:v>
                </c:pt>
                <c:pt idx="423">
                  <c:v>5.5282039052404398E-2</c:v>
                </c:pt>
                <c:pt idx="424">
                  <c:v>8.0172915952185606E-2</c:v>
                </c:pt>
                <c:pt idx="425">
                  <c:v>8.4983988695079296E-2</c:v>
                </c:pt>
                <c:pt idx="426">
                  <c:v>6.8510294266899294E-2</c:v>
                </c:pt>
                <c:pt idx="427">
                  <c:v>3.4877771632564197E-2</c:v>
                </c:pt>
                <c:pt idx="428">
                  <c:v>-7.4901052731336298E-3</c:v>
                </c:pt>
                <c:pt idx="429">
                  <c:v>-4.79820388479354E-2</c:v>
                </c:pt>
                <c:pt idx="430">
                  <c:v>-7.6456573134312797E-2</c:v>
                </c:pt>
                <c:pt idx="431">
                  <c:v>-8.5782084377056006E-2</c:v>
                </c:pt>
                <c:pt idx="432">
                  <c:v>-7.3622940434148396E-2</c:v>
                </c:pt>
                <c:pt idx="433">
                  <c:v>-4.3024474335943801E-2</c:v>
                </c:pt>
                <c:pt idx="434">
                  <c:v>-1.65026173584067E-3</c:v>
                </c:pt>
                <c:pt idx="435">
                  <c:v>4.0137269153484402E-2</c:v>
                </c:pt>
                <c:pt idx="436">
                  <c:v>7.1872171989778397E-2</c:v>
                </c:pt>
                <c:pt idx="437">
                  <c:v>8.5606243488646899E-2</c:v>
                </c:pt>
                <c:pt idx="438">
                  <c:v>7.7899700243204195E-2</c:v>
                </c:pt>
                <c:pt idx="439">
                  <c:v>5.0682693817195E-2</c:v>
                </c:pt>
                <c:pt idx="440">
                  <c:v>1.0771892312063E-2</c:v>
                </c:pt>
                <c:pt idx="441">
                  <c:v>-3.1836796446593402E-2</c:v>
                </c:pt>
                <c:pt idx="442">
                  <c:v>-6.6471762034053999E-2</c:v>
                </c:pt>
                <c:pt idx="443">
                  <c:v>-8.44584624592115E-2</c:v>
                </c:pt>
                <c:pt idx="444">
                  <c:v>-8.12920170191965E-2</c:v>
                </c:pt>
                <c:pt idx="445">
                  <c:v>-5.7765481617662102E-2</c:v>
                </c:pt>
                <c:pt idx="446">
                  <c:v>-1.9771222993952502E-2</c:v>
                </c:pt>
                <c:pt idx="447">
                  <c:v>2.3174861080355401E-2</c:v>
                </c:pt>
                <c:pt idx="448">
                  <c:v>6.0316657430687599E-2</c:v>
                </c:pt>
                <c:pt idx="449">
                  <c:v>8.2351772750126603E-2</c:v>
                </c:pt>
                <c:pt idx="450">
                  <c:v>8.3761375710987601E-2</c:v>
                </c:pt>
                <c:pt idx="451">
                  <c:v>6.4192422507181005E-2</c:v>
                </c:pt>
                <c:pt idx="452">
                  <c:v>2.8546078865572401E-2</c:v>
                </c:pt>
                <c:pt idx="453">
                  <c:v>-1.42498073149354E-2</c:v>
                </c:pt>
                <c:pt idx="454">
                  <c:v>-5.3476740854031E-2</c:v>
                </c:pt>
                <c:pt idx="455">
                  <c:v>-7.9310092900618995E-2</c:v>
                </c:pt>
                <c:pt idx="456">
                  <c:v>-8.5279740176149907E-2</c:v>
                </c:pt>
                <c:pt idx="457">
                  <c:v>-6.9890547487464094E-2</c:v>
                </c:pt>
                <c:pt idx="458">
                  <c:v>-3.6996833611063297E-2</c:v>
                </c:pt>
                <c:pt idx="459">
                  <c:v>5.1629667549214298E-3</c:v>
                </c:pt>
                <c:pt idx="460">
                  <c:v>4.6029670068415601E-2</c:v>
                </c:pt>
                <c:pt idx="461">
                  <c:v>7.5367956965932695E-2</c:v>
                </c:pt>
                <c:pt idx="462">
                  <c:v>8.5829871492470997E-2</c:v>
                </c:pt>
                <c:pt idx="463">
                  <c:v>7.4795162253852895E-2</c:v>
                </c:pt>
                <c:pt idx="464">
                  <c:v>4.5027540633256702E-2</c:v>
                </c:pt>
                <c:pt idx="465">
                  <c:v>3.9824921304785999E-3</c:v>
                </c:pt>
                <c:pt idx="466">
                  <c:v>-3.8059996231965397E-2</c:v>
                </c:pt>
                <c:pt idx="467">
                  <c:v>-7.0570122431038301E-2</c:v>
                </c:pt>
                <c:pt idx="468">
                  <c:v>-8.54055236820013E-2</c:v>
                </c:pt>
                <c:pt idx="469">
                  <c:v>-7.8850581709402803E-2</c:v>
                </c:pt>
                <c:pt idx="470">
                  <c:v>-5.2547022394187903E-2</c:v>
                </c:pt>
                <c:pt idx="471">
                  <c:v>-1.3082735342287599E-2</c:v>
                </c:pt>
                <c:pt idx="472">
                  <c:v>2.9658203935486401E-2</c:v>
                </c:pt>
                <c:pt idx="473">
                  <c:v>6.4971062051478096E-2</c:v>
                </c:pt>
                <c:pt idx="474">
                  <c:v>8.4011514625469602E-2</c:v>
                </c:pt>
                <c:pt idx="475">
                  <c:v>8.2010762191912306E-2</c:v>
                </c:pt>
                <c:pt idx="476">
                  <c:v>5.9469905609557699E-2</c:v>
                </c:pt>
                <c:pt idx="477">
                  <c:v>2.2034442242778701E-2</c:v>
                </c:pt>
                <c:pt idx="478">
                  <c:v>-2.09196838754599E-2</c:v>
                </c:pt>
                <c:pt idx="479">
                  <c:v>-5.8634345390792701E-2</c:v>
                </c:pt>
                <c:pt idx="480">
                  <c:v>-8.1663671361930201E-2</c:v>
                </c:pt>
                <c:pt idx="481">
                  <c:v>-8.4239824235834496E-2</c:v>
                </c:pt>
                <c:pt idx="482">
                  <c:v>-6.5717590543944202E-2</c:v>
                </c:pt>
                <c:pt idx="483">
                  <c:v>-3.0735978617989001E-2</c:v>
                </c:pt>
                <c:pt idx="484">
                  <c:v>1.1943649825010101E-2</c:v>
                </c:pt>
                <c:pt idx="485">
                  <c:v>5.1631917076310999E-2</c:v>
                </c:pt>
                <c:pt idx="486">
                  <c:v>7.8388650394690201E-2</c:v>
                </c:pt>
                <c:pt idx="487">
                  <c:v>8.5512459933836493E-2</c:v>
                </c:pt>
                <c:pt idx="488">
                  <c:v>7.1219143401764898E-2</c:v>
                </c:pt>
                <c:pt idx="489">
                  <c:v>3.9088550593230999E-2</c:v>
                </c:pt>
                <c:pt idx="490">
                  <c:v>-2.8320121991408601E-3</c:v>
                </c:pt>
                <c:pt idx="491">
                  <c:v>-4.4043279967709598E-2</c:v>
                </c:pt>
                <c:pt idx="492">
                  <c:v>-7.4223635043692796E-2</c:v>
                </c:pt>
                <c:pt idx="493">
                  <c:v>-8.5814220272979802E-2</c:v>
                </c:pt>
                <c:pt idx="494">
                  <c:v>-7.5912101682125199E-2</c:v>
                </c:pt>
                <c:pt idx="495">
                  <c:v>-4.6997326300492498E-2</c:v>
                </c:pt>
                <c:pt idx="496">
                  <c:v>-6.3117789966556301E-3</c:v>
                </c:pt>
                <c:pt idx="497">
                  <c:v>3.5954592512327903E-2</c:v>
                </c:pt>
                <c:pt idx="498">
                  <c:v>6.9215913280500002E-2</c:v>
                </c:pt>
                <c:pt idx="499">
                  <c:v>8.5141679183218202E-2</c:v>
                </c:pt>
                <c:pt idx="500">
                  <c:v>7.97431833538675E-2</c:v>
                </c:pt>
                <c:pt idx="501">
                  <c:v>5.4372512562745702E-2</c:v>
                </c:pt>
                <c:pt idx="502">
                  <c:v>1.5383908697704399E-2</c:v>
                </c:pt>
                <c:pt idx="503">
                  <c:v>-2.7457690535518001E-2</c:v>
                </c:pt>
                <c:pt idx="504">
                  <c:v>-6.3422340838974106E-2</c:v>
                </c:pt>
                <c:pt idx="505">
                  <c:v>-8.3502472435670605E-2</c:v>
                </c:pt>
                <c:pt idx="506">
                  <c:v>-8.2668891799121902E-2</c:v>
                </c:pt>
                <c:pt idx="507">
                  <c:v>-6.1130374370910498E-2</c:v>
                </c:pt>
                <c:pt idx="508">
                  <c:v>-2.4281375456193698E-2</c:v>
                </c:pt>
                <c:pt idx="509">
                  <c:v>1.86490445722442E-2</c:v>
                </c:pt>
                <c:pt idx="510">
                  <c:v>5.6908695697290297E-2</c:v>
                </c:pt>
                <c:pt idx="511">
                  <c:v>8.0915210949032298E-2</c:v>
                </c:pt>
                <c:pt idx="512">
                  <c:v>8.46560096570627E-2</c:v>
                </c:pt>
                <c:pt idx="513">
                  <c:v>6.7194185578724905E-2</c:v>
                </c:pt>
                <c:pt idx="514">
                  <c:v>3.2903160879730803E-2</c:v>
                </c:pt>
                <c:pt idx="515">
                  <c:v>-9.6286645779830593E-3</c:v>
                </c:pt>
                <c:pt idx="516">
                  <c:v>-4.9748931260242601E-2</c:v>
                </c:pt>
                <c:pt idx="517">
                  <c:v>-7.7409269488410606E-2</c:v>
                </c:pt>
                <c:pt idx="518">
                  <c:v>-8.5681975960961596E-2</c:v>
                </c:pt>
                <c:pt idx="519">
                  <c:v>-7.2495100021700107E-2</c:v>
                </c:pt>
                <c:pt idx="520">
                  <c:v>-4.1151376555053298E-2</c:v>
                </c:pt>
                <c:pt idx="521">
                  <c:v>4.9896445441308796E-4</c:v>
                </c:pt>
                <c:pt idx="522">
                  <c:v>4.2024336720920902E-2</c:v>
                </c:pt>
                <c:pt idx="523">
                  <c:v>7.3024453155615898E-2</c:v>
                </c:pt>
                <c:pt idx="524">
                  <c:v>8.5735142286667995E-2</c:v>
                </c:pt>
                <c:pt idx="525">
                  <c:v>7.69729331698146E-2</c:v>
                </c:pt>
                <c:pt idx="526">
                  <c:v>4.89323754351704E-2</c:v>
                </c:pt>
                <c:pt idx="527">
                  <c:v>8.6364007183686708E-3</c:v>
                </c:pt>
                <c:pt idx="528">
                  <c:v>-3.38226141346889E-2</c:v>
                </c:pt>
                <c:pt idx="529">
                  <c:v>-6.7810545457448607E-2</c:v>
                </c:pt>
                <c:pt idx="530">
                  <c:v>-8.4814905004306398E-2</c:v>
                </c:pt>
                <c:pt idx="531">
                  <c:v>-8.0576845439363803E-2</c:v>
                </c:pt>
                <c:pt idx="532">
                  <c:v>-5.6157815071673299E-2</c:v>
                </c:pt>
                <c:pt idx="533">
                  <c:v>-1.7673711541489601E-2</c:v>
                </c:pt>
                <c:pt idx="534">
                  <c:v>2.52368826840066E-2</c:v>
                </c:pt>
                <c:pt idx="535">
                  <c:v>6.1826743083039301E-2</c:v>
                </c:pt>
                <c:pt idx="536">
                  <c:v>8.2931712131656093E-2</c:v>
                </c:pt>
                <c:pt idx="537">
                  <c:v>8.3265919405908106E-2</c:v>
                </c:pt>
                <c:pt idx="538">
                  <c:v>6.2745660620687399E-2</c:v>
                </c:pt>
                <c:pt idx="539">
                  <c:v>2.6510361887196202E-2</c:v>
                </c:pt>
                <c:pt idx="540">
                  <c:v>-1.6364621439288699E-2</c:v>
                </c:pt>
                <c:pt idx="541">
                  <c:v>-5.5140983807562598E-2</c:v>
                </c:pt>
                <c:pt idx="542">
                  <c:v>-8.0106944711403102E-2</c:v>
                </c:pt>
                <c:pt idx="543">
                  <c:v>-8.5009624364866102E-2</c:v>
                </c:pt>
                <c:pt idx="544">
                  <c:v>-6.8621116234725096E-2</c:v>
                </c:pt>
                <c:pt idx="545">
                  <c:v>-3.5046023849097399E-2</c:v>
                </c:pt>
                <c:pt idx="546">
                  <c:v>7.3065626192847302E-3</c:v>
                </c:pt>
                <c:pt idx="547">
                  <c:v>4.7829175153043198E-2</c:v>
                </c:pt>
                <c:pt idx="548">
                  <c:v>7.6372674059060605E-2</c:v>
                </c:pt>
                <c:pt idx="549">
                  <c:v>8.5788162965312803E-2</c:v>
                </c:pt>
                <c:pt idx="550">
                  <c:v>7.3717474265776406E-2</c:v>
                </c:pt>
                <c:pt idx="551">
                  <c:v>4.3183786826366498E-2</c:v>
                </c:pt>
                <c:pt idx="552">
                  <c:v>1.83445208352875E-3</c:v>
                </c:pt>
                <c:pt idx="553">
                  <c:v>-3.99743325637434E-2</c:v>
                </c:pt>
                <c:pt idx="554">
                  <c:v>-7.1771297637670303E-2</c:v>
                </c:pt>
                <c:pt idx="555">
                  <c:v>-8.5592695981436206E-2</c:v>
                </c:pt>
                <c:pt idx="556">
                  <c:v>-7.7976872638114605E-2</c:v>
                </c:pt>
                <c:pt idx="557">
                  <c:v>-5.0831257809178201E-2</c:v>
                </c:pt>
                <c:pt idx="558">
                  <c:v>-1.0954639127702901E-2</c:v>
                </c:pt>
                <c:pt idx="559">
                  <c:v>3.1665636880952898E-2</c:v>
                </c:pt>
                <c:pt idx="560">
                  <c:v>6.6355057693424396E-2</c:v>
                </c:pt>
                <c:pt idx="561">
                  <c:v>8.4425442669684603E-2</c:v>
                </c:pt>
                <c:pt idx="562">
                  <c:v>8.1350951791899204E-2</c:v>
                </c:pt>
                <c:pt idx="563">
                  <c:v>5.7901610373166303E-2</c:v>
                </c:pt>
                <c:pt idx="564">
                  <c:v>1.99504514409607E-2</c:v>
                </c:pt>
                <c:pt idx="565">
                  <c:v>-2.2997421818249E-2</c:v>
                </c:pt>
                <c:pt idx="566">
                  <c:v>-6.0185448117430901E-2</c:v>
                </c:pt>
                <c:pt idx="567">
                  <c:v>-8.2299655572188102E-2</c:v>
                </c:pt>
                <c:pt idx="568">
                  <c:v>-8.3801403738893498E-2</c:v>
                </c:pt>
                <c:pt idx="569">
                  <c:v>-6.4314570473026397E-2</c:v>
                </c:pt>
                <c:pt idx="570">
                  <c:v>-2.87197540535605E-2</c:v>
                </c:pt>
                <c:pt idx="571">
                  <c:v>1.40681029330391E-2</c:v>
                </c:pt>
                <c:pt idx="572">
                  <c:v>5.3332516267884399E-2</c:v>
                </c:pt>
                <c:pt idx="573">
                  <c:v>7.9239470052527003E-2</c:v>
                </c:pt>
                <c:pt idx="574">
                  <c:v>8.5300406996529396E-2</c:v>
                </c:pt>
                <c:pt idx="575">
                  <c:v>6.9997327842943394E-2</c:v>
                </c:pt>
                <c:pt idx="576">
                  <c:v>3.7162983699195497E-2</c:v>
                </c:pt>
                <c:pt idx="577">
                  <c:v>-4.9790602544294701E-3</c:v>
                </c:pt>
                <c:pt idx="578">
                  <c:v>-4.5874067679485202E-2</c:v>
                </c:pt>
                <c:pt idx="579">
                  <c:v>-7.5279630272158601E-2</c:v>
                </c:pt>
                <c:pt idx="580">
                  <c:v>-8.58309424622479E-2</c:v>
                </c:pt>
                <c:pt idx="581">
                  <c:v>-7.4885362656156501E-2</c:v>
                </c:pt>
                <c:pt idx="582">
                  <c:v>-4.5184279217767201E-2</c:v>
                </c:pt>
                <c:pt idx="583">
                  <c:v>-4.1665127463698997E-3</c:v>
                </c:pt>
                <c:pt idx="584">
                  <c:v>3.7894782689524301E-2</c:v>
                </c:pt>
                <c:pt idx="585">
                  <c:v>7.0465094718662205E-2</c:v>
                </c:pt>
                <c:pt idx="586">
                  <c:v>8.53869866417995E-2</c:v>
                </c:pt>
                <c:pt idx="587">
                  <c:v>7.8923178058089197E-2</c:v>
                </c:pt>
                <c:pt idx="588">
                  <c:v>5.2692569925879E-2</c:v>
                </c:pt>
                <c:pt idx="589">
                  <c:v>1.326478077476E-2</c:v>
                </c:pt>
                <c:pt idx="590">
                  <c:v>-2.94852550101233E-2</c:v>
                </c:pt>
                <c:pt idx="591">
                  <c:v>-6.4850525764478695E-2</c:v>
                </c:pt>
                <c:pt idx="592">
                  <c:v>-8.3973580037665696E-2</c:v>
                </c:pt>
                <c:pt idx="593">
                  <c:v>-8.2064930256148499E-2</c:v>
                </c:pt>
                <c:pt idx="594">
                  <c:v>-5.9602609598111797E-2</c:v>
                </c:pt>
                <c:pt idx="595">
                  <c:v>-2.22124456184816E-2</c:v>
                </c:pt>
                <c:pt idx="596">
                  <c:v>2.0740963162305899E-2</c:v>
                </c:pt>
                <c:pt idx="597">
                  <c:v>5.8499669051499698E-2</c:v>
                </c:pt>
                <c:pt idx="598">
                  <c:v>8.16067699211456E-2</c:v>
                </c:pt>
                <c:pt idx="599">
                  <c:v>8.4274949012393602E-2</c:v>
                </c:pt>
                <c:pt idx="600">
                  <c:v>6.5835944319659598E-2</c:v>
                </c:pt>
                <c:pt idx="601">
                  <c:v>3.0907918955519101E-2</c:v>
                </c:pt>
                <c:pt idx="602">
                  <c:v>-1.176118644984E-2</c:v>
                </c:pt>
                <c:pt idx="603">
                  <c:v>-5.14846297477329E-2</c:v>
                </c:pt>
                <c:pt idx="604">
                  <c:v>-7.8313428137850694E-2</c:v>
                </c:pt>
                <c:pt idx="605">
                  <c:v>-8.5528142629606105E-2</c:v>
                </c:pt>
                <c:pt idx="606">
                  <c:v>-7.1321803221699703E-2</c:v>
                </c:pt>
                <c:pt idx="607">
                  <c:v>-3.9252475748572997E-2</c:v>
                </c:pt>
                <c:pt idx="608">
                  <c:v>2.6478777804648402E-3</c:v>
                </c:pt>
                <c:pt idx="609">
                  <c:v>4.3885053893144101E-2</c:v>
                </c:pt>
                <c:pt idx="610">
                  <c:v>7.4130946015175905E-2</c:v>
                </c:pt>
                <c:pt idx="611">
                  <c:v>8.5810282832704698E-2</c:v>
                </c:pt>
                <c:pt idx="612">
                  <c:v>7.5997901986434802E-2</c:v>
                </c:pt>
                <c:pt idx="613">
                  <c:v>4.7151375130906101E-2</c:v>
                </c:pt>
                <c:pt idx="614">
                  <c:v>6.4954938679465703E-3</c:v>
                </c:pt>
                <c:pt idx="615">
                  <c:v>-3.5787224129358697E-2</c:v>
                </c:pt>
                <c:pt idx="616">
                  <c:v>-6.9106809835645405E-2</c:v>
                </c:pt>
                <c:pt idx="617">
                  <c:v>-8.5118166311070498E-2</c:v>
                </c:pt>
                <c:pt idx="618">
                  <c:v>-7.9811149999119493E-2</c:v>
                </c:pt>
                <c:pt idx="619">
                  <c:v>-5.4514936057459502E-2</c:v>
                </c:pt>
                <c:pt idx="620">
                  <c:v>-1.5565118194097701E-2</c:v>
                </c:pt>
                <c:pt idx="621">
                  <c:v>2.7283080079958898E-2</c:v>
                </c:pt>
                <c:pt idx="622">
                  <c:v>6.3298061696048805E-2</c:v>
                </c:pt>
                <c:pt idx="623">
                  <c:v>8.3459651087696402E-2</c:v>
                </c:pt>
                <c:pt idx="624">
                  <c:v>8.2718253118343299E-2</c:v>
                </c:pt>
                <c:pt idx="625">
                  <c:v>6.1259555508713197E-2</c:v>
                </c:pt>
                <c:pt idx="626">
                  <c:v>2.4458022195233398E-2</c:v>
                </c:pt>
                <c:pt idx="627">
                  <c:v>-1.8469174503596999E-2</c:v>
                </c:pt>
                <c:pt idx="628">
                  <c:v>-5.6770651873561E-2</c:v>
                </c:pt>
                <c:pt idx="629">
                  <c:v>-8.0853567302235599E-2</c:v>
                </c:pt>
                <c:pt idx="630">
                  <c:v>-8.4686205220948302E-2</c:v>
                </c:pt>
                <c:pt idx="631">
                  <c:v>-6.7308657686997994E-2</c:v>
                </c:pt>
                <c:pt idx="632">
                  <c:v>-3.3073239282741002E-2</c:v>
                </c:pt>
                <c:pt idx="633">
                  <c:v>9.4455770713595E-3</c:v>
                </c:pt>
                <c:pt idx="634">
                  <c:v>4.9598690051831901E-2</c:v>
                </c:pt>
                <c:pt idx="635">
                  <c:v>7.7329503420888193E-2</c:v>
                </c:pt>
                <c:pt idx="636">
                  <c:v>8.5692662940771103E-2</c:v>
                </c:pt>
                <c:pt idx="637">
                  <c:v>7.2593563428450997E-2</c:v>
                </c:pt>
                <c:pt idx="638">
                  <c:v>4.1312955617702297E-2</c:v>
                </c:pt>
                <c:pt idx="639">
                  <c:v>-3.1473821447024398E-4</c:v>
                </c:pt>
                <c:pt idx="640">
                  <c:v>-4.1863603908334497E-2</c:v>
                </c:pt>
                <c:pt idx="641">
                  <c:v>-7.2927470300412203E-2</c:v>
                </c:pt>
                <c:pt idx="642">
                  <c:v>-8.5726199346570706E-2</c:v>
                </c:pt>
                <c:pt idx="643">
                  <c:v>-7.7054269959648897E-2</c:v>
                </c:pt>
                <c:pt idx="644">
                  <c:v>-4.9083620651345701E-2</c:v>
                </c:pt>
                <c:pt idx="645">
                  <c:v>-8.8196740582365402E-3</c:v>
                </c:pt>
                <c:pt idx="646">
                  <c:v>3.3653214616043703E-2</c:v>
                </c:pt>
                <c:pt idx="647">
                  <c:v>6.7697446920348903E-2</c:v>
                </c:pt>
                <c:pt idx="648">
                  <c:v>8.4786433678981296E-2</c:v>
                </c:pt>
                <c:pt idx="649">
                  <c:v>8.0640132145864199E-2</c:v>
                </c:pt>
                <c:pt idx="650">
                  <c:v>5.62970092617541E-2</c:v>
                </c:pt>
                <c:pt idx="651">
                  <c:v>1.7853951166746901E-2</c:v>
                </c:pt>
                <c:pt idx="652">
                  <c:v>-2.50607397558439E-2</c:v>
                </c:pt>
                <c:pt idx="653">
                  <c:v>-6.1698812941041098E-2</c:v>
                </c:pt>
                <c:pt idx="654">
                  <c:v>-8.2884035673506704E-2</c:v>
                </c:pt>
                <c:pt idx="655">
                  <c:v>-8.3310437496314296E-2</c:v>
                </c:pt>
                <c:pt idx="656">
                  <c:v>-6.2871223427736794E-2</c:v>
                </c:pt>
                <c:pt idx="657">
                  <c:v>-2.6685521426928201E-2</c:v>
                </c:pt>
                <c:pt idx="658">
                  <c:v>1.6183734960210899E-2</c:v>
                </c:pt>
                <c:pt idx="659">
                  <c:v>5.4999674529962302E-2</c:v>
                </c:pt>
                <c:pt idx="660">
                  <c:v>8.0040604420474407E-2</c:v>
                </c:pt>
                <c:pt idx="661">
                  <c:v>8.5034868398017299E-2</c:v>
                </c:pt>
                <c:pt idx="662">
                  <c:v>6.8731622067251003E-2</c:v>
                </c:pt>
                <c:pt idx="663">
                  <c:v>3.5214114609713403E-2</c:v>
                </c:pt>
                <c:pt idx="664">
                  <c:v>-7.1229863043342301E-3</c:v>
                </c:pt>
                <c:pt idx="665">
                  <c:v>-4.76760911106624E-2</c:v>
                </c:pt>
                <c:pt idx="666">
                  <c:v>-7.6288423137328101E-2</c:v>
                </c:pt>
                <c:pt idx="667">
                  <c:v>-8.5793846330231405E-2</c:v>
                </c:pt>
                <c:pt idx="668">
                  <c:v>-7.3811668483345194E-2</c:v>
                </c:pt>
                <c:pt idx="669">
                  <c:v>-4.3342900370456898E-2</c:v>
                </c:pt>
                <c:pt idx="670">
                  <c:v>-2.0186339799543999E-3</c:v>
                </c:pt>
                <c:pt idx="671">
                  <c:v>3.9811211813523699E-2</c:v>
                </c:pt>
                <c:pt idx="672">
                  <c:v>7.1670092637476701E-2</c:v>
                </c:pt>
                <c:pt idx="673">
                  <c:v>8.5578754151397596E-2</c:v>
                </c:pt>
                <c:pt idx="674">
                  <c:v>7.8053685796052805E-2</c:v>
                </c:pt>
                <c:pt idx="675">
                  <c:v>5.0979587623173402E-2</c:v>
                </c:pt>
                <c:pt idx="676">
                  <c:v>1.1137335475668701E-2</c:v>
                </c:pt>
                <c:pt idx="677">
                  <c:v>-3.1494331432730401E-2</c:v>
                </c:pt>
                <c:pt idx="678">
                  <c:v>-6.6238047657154506E-2</c:v>
                </c:pt>
                <c:pt idx="679">
                  <c:v>-8.4392033934828498E-2</c:v>
                </c:pt>
                <c:pt idx="680">
                  <c:v>-8.1409511783354496E-2</c:v>
                </c:pt>
                <c:pt idx="681">
                  <c:v>-5.8037472377793102E-2</c:v>
                </c:pt>
                <c:pt idx="682">
                  <c:v>-2.01295879768735E-2</c:v>
                </c:pt>
                <c:pt idx="683">
                  <c:v>2.28198766077518E-2</c:v>
                </c:pt>
                <c:pt idx="684">
                  <c:v>6.00539615317289E-2</c:v>
                </c:pt>
                <c:pt idx="685">
                  <c:v>8.2247159242354095E-2</c:v>
                </c:pt>
                <c:pt idx="686">
                  <c:v>8.3841045696397803E-2</c:v>
                </c:pt>
                <c:pt idx="687">
                  <c:v>6.4436422143691399E-2</c:v>
                </c:pt>
                <c:pt idx="688">
                  <c:v>2.8893296930555101E-2</c:v>
                </c:pt>
                <c:pt idx="689">
                  <c:v>-1.3886333739840001E-2</c:v>
                </c:pt>
                <c:pt idx="690">
                  <c:v>-5.3188045980531701E-2</c:v>
                </c:pt>
                <c:pt idx="691">
                  <c:v>-7.9168482150716701E-2</c:v>
                </c:pt>
                <c:pt idx="692">
                  <c:v>-8.5320680840647006E-2</c:v>
                </c:pt>
                <c:pt idx="693">
                  <c:v>-7.0103785722959902E-2</c:v>
                </c:pt>
                <c:pt idx="694">
                  <c:v>-3.73289625786438E-2</c:v>
                </c:pt>
                <c:pt idx="695">
                  <c:v>4.7951308155652801E-3</c:v>
                </c:pt>
                <c:pt idx="696">
                  <c:v>4.5718253950184098E-2</c:v>
                </c:pt>
                <c:pt idx="697">
                  <c:v>7.5190956767522202E-2</c:v>
                </c:pt>
                <c:pt idx="698">
                  <c:v>8.5831618011602898E-2</c:v>
                </c:pt>
                <c:pt idx="699">
                  <c:v>7.4975218063976001E-2</c:v>
                </c:pt>
                <c:pt idx="700">
                  <c:v>4.5340809639740597E-2</c:v>
                </c:pt>
                <c:pt idx="701">
                  <c:v>4.3505141672695799E-3</c:v>
                </c:pt>
                <c:pt idx="702">
                  <c:v>-3.77293945670246E-2</c:v>
                </c:pt>
                <c:pt idx="703">
                  <c:v>-7.0359742375836101E-2</c:v>
                </c:pt>
                <c:pt idx="704">
                  <c:v>-8.5368056226466094E-2</c:v>
                </c:pt>
                <c:pt idx="705">
                  <c:v>-7.89954108102046E-2</c:v>
                </c:pt>
                <c:pt idx="706">
                  <c:v>-5.2837874704576397E-2</c:v>
                </c:pt>
                <c:pt idx="707">
                  <c:v>-1.34467650968093E-2</c:v>
                </c:pt>
                <c:pt idx="708">
                  <c:v>2.9312170247128198E-2</c:v>
                </c:pt>
                <c:pt idx="709">
                  <c:v>6.4729690713169794E-2</c:v>
                </c:pt>
                <c:pt idx="710">
                  <c:v>8.3935258586249506E-2</c:v>
                </c:pt>
                <c:pt idx="711">
                  <c:v>8.2118720249861304E-2</c:v>
                </c:pt>
                <c:pt idx="712">
                  <c:v>5.9735038999339303E-2</c:v>
                </c:pt>
                <c:pt idx="713">
                  <c:v>2.2390346662154E-2</c:v>
                </c:pt>
                <c:pt idx="714">
                  <c:v>-2.0562146896194299E-2</c:v>
                </c:pt>
                <c:pt idx="715">
                  <c:v>-5.8364723206092102E-2</c:v>
                </c:pt>
                <c:pt idx="716">
                  <c:v>-8.1549492520567493E-2</c:v>
                </c:pt>
                <c:pt idx="717">
                  <c:v>-8.4309685536943194E-2</c:v>
                </c:pt>
                <c:pt idx="718">
                  <c:v>-6.5953994791273493E-2</c:v>
                </c:pt>
                <c:pt idx="719">
                  <c:v>-3.10797169012497E-2</c:v>
                </c:pt>
                <c:pt idx="720">
                  <c:v>1.1578668891258E-2</c:v>
                </c:pt>
                <c:pt idx="721">
                  <c:v>5.13371052311032E-2</c:v>
                </c:pt>
                <c:pt idx="722">
                  <c:v>7.8237845093538802E-2</c:v>
                </c:pt>
                <c:pt idx="723">
                  <c:v>8.5543431299943101E-2</c:v>
                </c:pt>
                <c:pt idx="724">
                  <c:v>7.1424134464355596E-2</c:v>
                </c:pt>
                <c:pt idx="725">
                  <c:v>3.9416220069007898E-2</c:v>
                </c:pt>
                <c:pt idx="726">
                  <c:v>-2.4637311631000298E-3</c:v>
                </c:pt>
                <c:pt idx="727">
                  <c:v>-4.3726625641531E-2</c:v>
                </c:pt>
                <c:pt idx="728">
                  <c:v>-7.4037915467748502E-2</c:v>
                </c:pt>
                <c:pt idx="729">
                  <c:v>-8.5805950067185902E-2</c:v>
                </c:pt>
                <c:pt idx="730">
                  <c:v>-7.6083352170827206E-2</c:v>
                </c:pt>
                <c:pt idx="731">
                  <c:v>-4.7305206736434201E-2</c:v>
                </c:pt>
                <c:pt idx="732">
                  <c:v>-6.6791788147038001E-3</c:v>
                </c:pt>
                <c:pt idx="733">
                  <c:v>3.56196908757863E-2</c:v>
                </c:pt>
                <c:pt idx="734">
                  <c:v>6.8997388017915898E-2</c:v>
                </c:pt>
                <c:pt idx="735">
                  <c:v>8.5094261302238003E-2</c:v>
                </c:pt>
                <c:pt idx="736">
                  <c:v>7.98787489569419E-2</c:v>
                </c:pt>
                <c:pt idx="737">
                  <c:v>5.4657108403596701E-2</c:v>
                </c:pt>
                <c:pt idx="738">
                  <c:v>1.5746255982486499E-2</c:v>
                </c:pt>
                <c:pt idx="739">
                  <c:v>-2.71083439321178E-2</c:v>
                </c:pt>
                <c:pt idx="740">
                  <c:v>-6.3173490940966498E-2</c:v>
                </c:pt>
                <c:pt idx="741">
                  <c:v>-8.3416445243764195E-2</c:v>
                </c:pt>
                <c:pt idx="742">
                  <c:v>-8.2767233357203596E-2</c:v>
                </c:pt>
                <c:pt idx="743">
                  <c:v>-6.1388454425692102E-2</c:v>
                </c:pt>
                <c:pt idx="744">
                  <c:v>-2.4634556256942702E-2</c:v>
                </c:pt>
                <c:pt idx="745">
                  <c:v>1.8289219348050199E-2</c:v>
                </c:pt>
                <c:pt idx="746">
                  <c:v>5.6632346509244098E-2</c:v>
                </c:pt>
                <c:pt idx="747">
                  <c:v>8.0791551165626002E-2</c:v>
                </c:pt>
                <c:pt idx="748">
                  <c:v>8.4716010638180003E-2</c:v>
                </c:pt>
                <c:pt idx="749">
                  <c:v>6.7422819706426093E-2</c:v>
                </c:pt>
                <c:pt idx="750">
                  <c:v>3.3243165318389799E-2</c:v>
                </c:pt>
                <c:pt idx="751">
                  <c:v>-9.2624460492628097E-3</c:v>
                </c:pt>
                <c:pt idx="752">
                  <c:v>-4.9448220343833803E-2</c:v>
                </c:pt>
                <c:pt idx="753">
                  <c:v>-7.7249381098802999E-2</c:v>
                </c:pt>
                <c:pt idx="754">
                  <c:v>-8.5702955137208006E-2</c:v>
                </c:pt>
                <c:pt idx="755">
                  <c:v>-7.2691692398964197E-2</c:v>
                </c:pt>
                <c:pt idx="756">
                  <c:v>-4.1474344352878702E-2</c:v>
                </c:pt>
                <c:pt idx="757">
                  <c:v>1.3051052453849301E-4</c:v>
                </c:pt>
                <c:pt idx="758">
                  <c:v>4.1702678231456403E-2</c:v>
                </c:pt>
                <c:pt idx="759">
                  <c:v>7.2830151470672302E-2</c:v>
                </c:pt>
                <c:pt idx="760">
                  <c:v>8.5716861468599706E-2</c:v>
                </c:pt>
                <c:pt idx="761">
                  <c:v>7.7135251762912499E-2</c:v>
                </c:pt>
                <c:pt idx="762">
                  <c:v>4.9234639740841898E-2</c:v>
                </c:pt>
                <c:pt idx="763">
                  <c:v>9.0029067661466008E-3</c:v>
                </c:pt>
                <c:pt idx="764">
                  <c:v>-3.3483660058109002E-2</c:v>
                </c:pt>
                <c:pt idx="765">
                  <c:v>-6.7584036503264402E-2</c:v>
                </c:pt>
                <c:pt idx="766">
                  <c:v>-8.4757571745253099E-2</c:v>
                </c:pt>
                <c:pt idx="767">
                  <c:v>-8.0703047345840898E-2</c:v>
                </c:pt>
                <c:pt idx="768">
                  <c:v>-5.6435944093303797E-2</c:v>
                </c:pt>
                <c:pt idx="769">
                  <c:v>-1.80341085394191E-2</c:v>
                </c:pt>
                <c:pt idx="770">
                  <c:v>2.4884481373650302E-2</c:v>
                </c:pt>
                <c:pt idx="771">
                  <c:v>6.1570598554574002E-2</c:v>
                </c:pt>
                <c:pt idx="772">
                  <c:v>8.2835977371241196E-2</c:v>
                </c:pt>
                <c:pt idx="773">
                  <c:v>8.33545717781847E-2</c:v>
                </c:pt>
                <c:pt idx="774">
                  <c:v>6.2996496589059606E-2</c:v>
                </c:pt>
                <c:pt idx="775">
                  <c:v>2.6860558027311798E-2</c:v>
                </c:pt>
                <c:pt idx="776">
                  <c:v>-1.6002773923180801E-2</c:v>
                </c:pt>
                <c:pt idx="777">
                  <c:v>-5.4858111870610703E-2</c:v>
                </c:pt>
                <c:pt idx="778">
                  <c:v>-7.9973895385026902E-2</c:v>
                </c:pt>
                <c:pt idx="779">
                  <c:v>-8.5059720678234502E-2</c:v>
                </c:pt>
                <c:pt idx="780">
                  <c:v>-6.8841811255380206E-2</c:v>
                </c:pt>
                <c:pt idx="781">
                  <c:v>-3.5382043140023502E-2</c:v>
                </c:pt>
                <c:pt idx="782">
                  <c:v>6.9393771740124399E-3</c:v>
                </c:pt>
                <c:pt idx="783">
                  <c:v>4.7522787426046299E-2</c:v>
                </c:pt>
                <c:pt idx="784">
                  <c:v>7.6203820757256804E-2</c:v>
                </c:pt>
                <c:pt idx="785">
                  <c:v>8.5799134445628894E-2</c:v>
                </c:pt>
                <c:pt idx="786">
                  <c:v>7.3905522652904898E-2</c:v>
                </c:pt>
                <c:pt idx="787">
                  <c:v>4.3501814235183803E-2</c:v>
                </c:pt>
                <c:pt idx="788">
                  <c:v>2.2028065765975499E-3</c:v>
                </c:pt>
                <c:pt idx="789">
                  <c:v>-3.9647907654317402E-2</c:v>
                </c:pt>
                <c:pt idx="790">
                  <c:v>-7.1568557455446005E-2</c:v>
                </c:pt>
                <c:pt idx="791">
                  <c:v>-8.5564418062760494E-2</c:v>
                </c:pt>
                <c:pt idx="792">
                  <c:v>-7.8130139363143197E-2</c:v>
                </c:pt>
                <c:pt idx="793">
                  <c:v>-5.1127682575830002E-2</c:v>
                </c:pt>
                <c:pt idx="794">
                  <c:v>-1.1319980514284299E-2</c:v>
                </c:pt>
                <c:pt idx="795">
                  <c:v>3.1322880891124803E-2</c:v>
                </c:pt>
                <c:pt idx="796">
                  <c:v>6.6120732464305804E-2</c:v>
                </c:pt>
                <c:pt idx="797">
                  <c:v>8.43582364085564E-2</c:v>
                </c:pt>
                <c:pt idx="798">
                  <c:v>8.1467696723778404E-2</c:v>
                </c:pt>
                <c:pt idx="799">
                  <c:v>5.8173067005630699E-2</c:v>
                </c:pt>
                <c:pt idx="800">
                  <c:v>2.0308631776414902E-2</c:v>
                </c:pt>
                <c:pt idx="801">
                  <c:v>-2.2642226266808899E-2</c:v>
                </c:pt>
                <c:pt idx="802">
                  <c:v>-5.99221982793363E-2</c:v>
                </c:pt>
                <c:pt idx="803">
                  <c:v>-8.2194284002473403E-2</c:v>
                </c:pt>
                <c:pt idx="804">
                  <c:v>-8.3880301400871396E-2</c:v>
                </c:pt>
                <c:pt idx="805">
                  <c:v>-6.4557976957809002E-2</c:v>
                </c:pt>
                <c:pt idx="806">
                  <c:v>-2.90667066970497E-2</c:v>
                </c:pt>
                <c:pt idx="807">
                  <c:v>1.3704500572743E-2</c:v>
                </c:pt>
                <c:pt idx="808">
                  <c:v>5.3043330657542902E-2</c:v>
                </c:pt>
                <c:pt idx="809">
                  <c:v>7.9097129522227305E-2</c:v>
                </c:pt>
                <c:pt idx="810">
                  <c:v>8.5340561615101798E-2</c:v>
                </c:pt>
                <c:pt idx="811">
                  <c:v>7.0209920637065201E-2</c:v>
                </c:pt>
                <c:pt idx="812">
                  <c:v>3.7494769484748801E-2</c:v>
                </c:pt>
                <c:pt idx="813">
                  <c:v>-4.6111792856859497E-3</c:v>
                </c:pt>
                <c:pt idx="814">
                  <c:v>-4.5562229598341102E-2</c:v>
                </c:pt>
                <c:pt idx="815">
                  <c:v>-7.5101936860539495E-2</c:v>
                </c:pt>
                <c:pt idx="816">
                  <c:v>-8.5831898137423701E-2</c:v>
                </c:pt>
                <c:pt idx="817">
                  <c:v>-7.5064728063350697E-2</c:v>
                </c:pt>
                <c:pt idx="818">
                  <c:v>-4.5497131178046102E-2</c:v>
                </c:pt>
                <c:pt idx="819">
                  <c:v>-4.5344955454888298E-3</c:v>
                </c:pt>
                <c:pt idx="820">
                  <c:v>3.7563832626404198E-2</c:v>
                </c:pt>
                <c:pt idx="821">
                  <c:v>7.0254065887914705E-2</c:v>
                </c:pt>
                <c:pt idx="822">
                  <c:v>8.53487325232129E-2</c:v>
                </c:pt>
                <c:pt idx="823">
                  <c:v>7.9067279632974802E-2</c:v>
                </c:pt>
                <c:pt idx="824">
                  <c:v>5.2982936060865599E-2</c:v>
                </c:pt>
                <c:pt idx="825">
                  <c:v>1.36286874700394E-2</c:v>
                </c:pt>
                <c:pt idx="826">
                  <c:v>-2.9138950443896999E-2</c:v>
                </c:pt>
                <c:pt idx="827">
                  <c:v>-6.4608557454234494E-2</c:v>
                </c:pt>
                <c:pt idx="828">
                  <c:v>-8.3896550447766699E-2</c:v>
                </c:pt>
                <c:pt idx="829">
                  <c:v>-8.2172131925241795E-2</c:v>
                </c:pt>
                <c:pt idx="830">
                  <c:v>-5.9867193203142002E-2</c:v>
                </c:pt>
                <c:pt idx="831">
                  <c:v>-2.2568144554211401E-2</c:v>
                </c:pt>
                <c:pt idx="832">
                  <c:v>2.0383235900925899E-2</c:v>
                </c:pt>
                <c:pt idx="833">
                  <c:v>5.8229508476261099E-2</c:v>
                </c:pt>
                <c:pt idx="834">
                  <c:v>8.1491839424071302E-2</c:v>
                </c:pt>
                <c:pt idx="835">
                  <c:v>8.4344033649453004E-2</c:v>
                </c:pt>
                <c:pt idx="836">
                  <c:v>6.6071741414931107E-2</c:v>
                </c:pt>
                <c:pt idx="837">
                  <c:v>3.1251371663713098E-2</c:v>
                </c:pt>
                <c:pt idx="838">
                  <c:v>-1.13960979901167E-2</c:v>
                </c:pt>
                <c:pt idx="839">
                  <c:v>-5.1189344206062401E-2</c:v>
                </c:pt>
                <c:pt idx="840">
                  <c:v>-7.8161901609962905E-2</c:v>
                </c:pt>
                <c:pt idx="841">
                  <c:v>-8.5558325874412797E-2</c:v>
                </c:pt>
                <c:pt idx="842">
                  <c:v>-7.1526136658295797E-2</c:v>
                </c:pt>
                <c:pt idx="843">
                  <c:v>-3.95797828001705E-2</c:v>
                </c:pt>
                <c:pt idx="844">
                  <c:v>2.2795731954041599E-3</c:v>
                </c:pt>
                <c:pt idx="845">
                  <c:v>4.3567995942744499E-2</c:v>
                </c:pt>
                <c:pt idx="846">
                  <c:v>7.3944543829999598E-2</c:v>
                </c:pt>
                <c:pt idx="847">
                  <c:v>8.5801221996384305E-2</c:v>
                </c:pt>
                <c:pt idx="848">
                  <c:v>7.6168451841636203E-2</c:v>
                </c:pt>
                <c:pt idx="849">
                  <c:v>4.7458820408379399E-2</c:v>
                </c:pt>
                <c:pt idx="850">
                  <c:v>6.8628329906967496E-3</c:v>
                </c:pt>
                <c:pt idx="851">
                  <c:v>-3.5451993523431001E-2</c:v>
                </c:pt>
                <c:pt idx="852">
                  <c:v>-6.8887648331414406E-2</c:v>
                </c:pt>
                <c:pt idx="853">
                  <c:v>-8.5069964266850207E-2</c:v>
                </c:pt>
                <c:pt idx="854">
                  <c:v>-7.9945979915908599E-2</c:v>
                </c:pt>
                <c:pt idx="855">
                  <c:v>-5.4799028946174E-2</c:v>
                </c:pt>
                <c:pt idx="856">
                  <c:v>-1.59273212283749E-2</c:v>
                </c:pt>
                <c:pt idx="857">
                  <c:v>2.6933482896998401E-2</c:v>
                </c:pt>
                <c:pt idx="858">
                  <c:v>6.3048629147620702E-2</c:v>
                </c:pt>
                <c:pt idx="859">
                  <c:v>8.3372855102921903E-2</c:v>
                </c:pt>
                <c:pt idx="860">
                  <c:v>8.2815832290052294E-2</c:v>
                </c:pt>
                <c:pt idx="861">
                  <c:v>6.1517070528014001E-2</c:v>
                </c:pt>
                <c:pt idx="862">
                  <c:v>2.48109768280349E-2</c:v>
                </c:pt>
                <c:pt idx="863">
                  <c:v>-1.8109179934651502E-2</c:v>
                </c:pt>
                <c:pt idx="864">
                  <c:v>-5.6493780241508203E-2</c:v>
                </c:pt>
                <c:pt idx="865">
                  <c:v>-8.0729162824909897E-2</c:v>
                </c:pt>
                <c:pt idx="866">
                  <c:v>-8.4745425771445296E-2</c:v>
                </c:pt>
                <c:pt idx="867">
                  <c:v>-6.7536671111068203E-2</c:v>
                </c:pt>
                <c:pt idx="868">
                  <c:v>-3.3412938203833301E-2</c:v>
                </c:pt>
                <c:pt idx="869">
                  <c:v>9.0792723553717695E-3</c:v>
                </c:pt>
                <c:pt idx="870">
                  <c:v>4.9297522829457402E-2</c:v>
                </c:pt>
                <c:pt idx="871">
                  <c:v>7.71689028912763E-2</c:v>
                </c:pt>
                <c:pt idx="872">
                  <c:v>8.5712852502856499E-2</c:v>
                </c:pt>
                <c:pt idx="873">
                  <c:v>7.2789486481162499E-2</c:v>
                </c:pt>
                <c:pt idx="874">
                  <c:v>4.1635542017069899E-2</c:v>
                </c:pt>
                <c:pt idx="875">
                  <c:v>5.3717766651162998E-5</c:v>
                </c:pt>
                <c:pt idx="876">
                  <c:v>-4.1541560431666201E-2</c:v>
                </c:pt>
                <c:pt idx="877">
                  <c:v>-7.2732497114741196E-2</c:v>
                </c:pt>
                <c:pt idx="878">
                  <c:v>-8.5707128695774196E-2</c:v>
                </c:pt>
                <c:pt idx="879">
                  <c:v>-7.7215878206524605E-2</c:v>
                </c:pt>
                <c:pt idx="880">
                  <c:v>-4.93854320079187E-2</c:v>
                </c:pt>
                <c:pt idx="881">
                  <c:v>-9.1860979979515294E-3</c:v>
                </c:pt>
                <c:pt idx="882">
                  <c:v>3.3313951242017401E-2</c:v>
                </c:pt>
                <c:pt idx="883">
                  <c:v>6.7470314728673403E-2</c:v>
                </c:pt>
                <c:pt idx="884">
                  <c:v>8.4728319336087696E-2</c:v>
                </c:pt>
                <c:pt idx="885">
                  <c:v>8.0765590749445199E-2</c:v>
                </c:pt>
                <c:pt idx="886">
                  <c:v>5.6574618926254198E-2</c:v>
                </c:pt>
                <c:pt idx="887">
                  <c:v>1.82141828295268E-2</c:v>
                </c:pt>
                <c:pt idx="888">
                  <c:v>-2.4708108349442499E-2</c:v>
                </c:pt>
                <c:pt idx="889">
                  <c:v>-6.1442100514317803E-2</c:v>
                </c:pt>
                <c:pt idx="890">
                  <c:v>-8.2787537446262702E-2</c:v>
                </c:pt>
                <c:pt idx="891">
                  <c:v>-8.3398322048194196E-2</c:v>
                </c:pt>
                <c:pt idx="892">
                  <c:v>-6.3121479527526295E-2</c:v>
                </c:pt>
                <c:pt idx="893">
                  <c:v>-2.7035470881958901E-2</c:v>
                </c:pt>
                <c:pt idx="894">
                  <c:v>1.5821739161880399E-2</c:v>
                </c:pt>
                <c:pt idx="895">
                  <c:v>5.4716296481682601E-2</c:v>
                </c:pt>
                <c:pt idx="896">
                  <c:v>7.9906817912387101E-2</c:v>
                </c:pt>
                <c:pt idx="897">
                  <c:v>8.50841810910241E-2</c:v>
                </c:pt>
                <c:pt idx="898">
                  <c:v>6.8951683291474497E-2</c:v>
                </c:pt>
                <c:pt idx="899">
                  <c:v>3.5549808666386198E-2</c:v>
                </c:pt>
                <c:pt idx="900">
                  <c:v>-6.7557360742006699E-3</c:v>
                </c:pt>
                <c:pt idx="901">
                  <c:v>-4.7369264805459999E-2</c:v>
                </c:pt>
                <c:pt idx="902">
                  <c:v>-7.6118867308606994E-2</c:v>
                </c:pt>
                <c:pt idx="903">
                  <c:v>-8.5804027287142801E-2</c:v>
                </c:pt>
                <c:pt idx="904">
                  <c:v>-7.3999036342072499E-2</c:v>
                </c:pt>
                <c:pt idx="905">
                  <c:v>-4.3660527688436097E-2</c:v>
                </c:pt>
                <c:pt idx="906">
                  <c:v>-2.3869690249808699E-3</c:v>
                </c:pt>
                <c:pt idx="907">
                  <c:v>3.9484420838461702E-2</c:v>
                </c:pt>
                <c:pt idx="908">
                  <c:v>7.1466692559347497E-2</c:v>
                </c:pt>
                <c:pt idx="909">
                  <c:v>8.5549687781571002E-2</c:v>
                </c:pt>
                <c:pt idx="910">
                  <c:v>7.8206232987166696E-2</c:v>
                </c:pt>
                <c:pt idx="911">
                  <c:v>5.12755419848792E-2</c:v>
                </c:pt>
                <c:pt idx="912">
                  <c:v>1.1502573402109599E-2</c:v>
                </c:pt>
                <c:pt idx="913">
                  <c:v>-3.1151286046003202E-2</c:v>
                </c:pt>
                <c:pt idx="914">
                  <c:v>-6.6003112655345697E-2</c:v>
                </c:pt>
                <c:pt idx="915">
                  <c:v>-8.4324050246572302E-2</c:v>
                </c:pt>
                <c:pt idx="916">
                  <c:v>-8.1525506345114698E-2</c:v>
                </c:pt>
                <c:pt idx="917">
                  <c:v>-5.8308393631998898E-2</c:v>
                </c:pt>
                <c:pt idx="918">
                  <c:v>-2.0487582014735599E-2</c:v>
                </c:pt>
                <c:pt idx="919">
                  <c:v>2.2464471613849801E-2</c:v>
                </c:pt>
                <c:pt idx="920">
                  <c:v>5.9790158967282202E-2</c:v>
                </c:pt>
                <c:pt idx="921">
                  <c:v>8.2141030096140599E-2</c:v>
                </c:pt>
                <c:pt idx="922">
                  <c:v>8.3919170671464302E-2</c:v>
                </c:pt>
                <c:pt idx="923">
                  <c:v>6.4679234355380102E-2</c:v>
                </c:pt>
                <c:pt idx="924">
                  <c:v>2.9239982554151101E-2</c:v>
                </c:pt>
                <c:pt idx="925">
                  <c:v>-1.35226042694478E-2</c:v>
                </c:pt>
                <c:pt idx="926">
                  <c:v>-5.2898370965616899E-2</c:v>
                </c:pt>
                <c:pt idx="927">
                  <c:v>-7.9025412495778005E-2</c:v>
                </c:pt>
                <c:pt idx="928">
                  <c:v>-8.5360049228303606E-2</c:v>
                </c:pt>
                <c:pt idx="929">
                  <c:v>-7.0315732096299197E-2</c:v>
                </c:pt>
                <c:pt idx="930">
                  <c:v>-3.7660403653643398E-2</c:v>
                </c:pt>
                <c:pt idx="931">
                  <c:v>4.4272065122502799E-3</c:v>
                </c:pt>
                <c:pt idx="932">
                  <c:v>4.5405995342755599E-2</c:v>
                </c:pt>
                <c:pt idx="933">
                  <c:v>7.5012570961322494E-2</c:v>
                </c:pt>
                <c:pt idx="934">
                  <c:v>8.5831782838419801E-2</c:v>
                </c:pt>
                <c:pt idx="935">
                  <c:v>7.5153892241910797E-2</c:v>
                </c:pt>
                <c:pt idx="936">
                  <c:v>4.5653243112515403E-2</c:v>
                </c:pt>
                <c:pt idx="937">
                  <c:v>4.71845603343131E-3</c:v>
                </c:pt>
                <c:pt idx="938">
                  <c:v>-3.7398097630401701E-2</c:v>
                </c:pt>
                <c:pt idx="939">
                  <c:v>-7.0148065741746202E-2</c:v>
                </c:pt>
                <c:pt idx="940">
                  <c:v>-8.5329015621063597E-2</c:v>
                </c:pt>
                <c:pt idx="941">
                  <c:v>-7.9138784195302805E-2</c:v>
                </c:pt>
                <c:pt idx="942">
                  <c:v>-5.31277533264536E-2</c:v>
                </c:pt>
                <c:pt idx="943">
                  <c:v>-1.3810547056339899E-2</c:v>
                </c:pt>
                <c:pt idx="944">
                  <c:v>2.8965596398448E-2</c:v>
                </c:pt>
                <c:pt idx="945">
                  <c:v>6.4487126545730106E-2</c:v>
                </c:pt>
                <c:pt idx="946">
                  <c:v>8.3857455800544406E-2</c:v>
                </c:pt>
                <c:pt idx="947">
                  <c:v>8.2225165036224096E-2</c:v>
                </c:pt>
                <c:pt idx="948">
                  <c:v>5.9999071600689902E-2</c:v>
                </c:pt>
                <c:pt idx="949">
                  <c:v>2.2745838475544702E-2</c:v>
                </c:pt>
                <c:pt idx="950">
                  <c:v>-2.02042310007381E-2</c:v>
                </c:pt>
                <c:pt idx="951">
                  <c:v>-5.8094025484936598E-2</c:v>
                </c:pt>
                <c:pt idx="952">
                  <c:v>-8.1433810897262801E-2</c:v>
                </c:pt>
                <c:pt idx="953">
                  <c:v>-8.4377993191682599E-2</c:v>
                </c:pt>
                <c:pt idx="954">
                  <c:v>-6.6189183648177594E-2</c:v>
                </c:pt>
                <c:pt idx="955">
                  <c:v>-3.1422882452101203E-2</c:v>
                </c:pt>
                <c:pt idx="956">
                  <c:v>1.1213474587514399E-2</c:v>
                </c:pt>
                <c:pt idx="957">
                  <c:v>5.10413473533411E-2</c:v>
                </c:pt>
                <c:pt idx="958">
                  <c:v>7.8085598036992304E-2</c:v>
                </c:pt>
                <c:pt idx="959">
                  <c:v>8.5572826284396594E-2</c:v>
                </c:pt>
                <c:pt idx="960">
                  <c:v>7.1627809333599399E-2</c:v>
                </c:pt>
                <c:pt idx="961">
                  <c:v>3.9743163188532597E-2</c:v>
                </c:pt>
                <c:pt idx="962">
                  <c:v>-2.09540472578711E-3</c:v>
                </c:pt>
                <c:pt idx="963">
                  <c:v>-4.3409165527586301E-2</c:v>
                </c:pt>
                <c:pt idx="964">
                  <c:v>-7.3850831532089101E-2</c:v>
                </c:pt>
                <c:pt idx="965">
                  <c:v>-8.5796098642082E-2</c:v>
                </c:pt>
                <c:pt idx="966">
                  <c:v>-7.6253200606810095E-2</c:v>
                </c:pt>
                <c:pt idx="967">
                  <c:v>-4.7612215439048602E-2</c:v>
                </c:pt>
                <c:pt idx="968">
                  <c:v>-7.0464555498363198E-3</c:v>
                </c:pt>
                <c:pt idx="969">
                  <c:v>3.5284132844869101E-2</c:v>
                </c:pt>
                <c:pt idx="970">
                  <c:v>6.87775912817081E-2</c:v>
                </c:pt>
                <c:pt idx="971">
                  <c:v>8.5045275316842903E-2</c:v>
                </c:pt>
                <c:pt idx="972">
                  <c:v>8.00128425662886E-2</c:v>
                </c:pt>
                <c:pt idx="973">
                  <c:v>5.4940697031368002E-2</c:v>
                </c:pt>
                <c:pt idx="974">
                  <c:v>1.6108313097600899E-2</c:v>
                </c:pt>
                <c:pt idx="975">
                  <c:v>-2.6758497780179899E-2</c:v>
                </c:pt>
                <c:pt idx="976">
                  <c:v>-6.2923476891245902E-2</c:v>
                </c:pt>
                <c:pt idx="977">
                  <c:v>-8.3328880865987998E-2</c:v>
                </c:pt>
                <c:pt idx="978">
                  <c:v>-8.2864049692995906E-2</c:v>
                </c:pt>
                <c:pt idx="979">
                  <c:v>-6.1645403223148702E-2</c:v>
                </c:pt>
                <c:pt idx="980">
                  <c:v>-2.4987283095746E-2</c:v>
                </c:pt>
                <c:pt idx="981">
                  <c:v>1.79290570928369E-2</c:v>
                </c:pt>
                <c:pt idx="982">
                  <c:v>5.6354953708723503E-2</c:v>
                </c:pt>
                <c:pt idx="983">
                  <c:v>8.06664025675084E-2</c:v>
                </c:pt>
                <c:pt idx="984">
                  <c:v>8.4774450485229594E-2</c:v>
                </c:pt>
                <c:pt idx="985">
                  <c:v>6.7650211376414596E-2</c:v>
                </c:pt>
                <c:pt idx="986">
                  <c:v>3.3582557156933299E-2</c:v>
                </c:pt>
                <c:pt idx="987">
                  <c:v>-8.8960568335617607E-3</c:v>
                </c:pt>
                <c:pt idx="988">
                  <c:v>-4.9146598202961203E-2</c:v>
                </c:pt>
                <c:pt idx="989">
                  <c:v>-7.7088069169068296E-2</c:v>
                </c:pt>
                <c:pt idx="990">
                  <c:v>-8.5722354992119804E-2</c:v>
                </c:pt>
                <c:pt idx="991">
                  <c:v>-7.2886945224511807E-2</c:v>
                </c:pt>
                <c:pt idx="992">
                  <c:v>-4.1796547867643301E-2</c:v>
                </c:pt>
                <c:pt idx="993">
                  <c:v>-2.37945810364727E-4</c:v>
                </c:pt>
                <c:pt idx="994">
                  <c:v>4.1380251251228302E-2</c:v>
                </c:pt>
                <c:pt idx="995">
                  <c:v>7.2634507682509203E-2</c:v>
                </c:pt>
                <c:pt idx="996">
                  <c:v>8.5697001072932794E-2</c:v>
                </c:pt>
                <c:pt idx="997">
                  <c:v>7.7296148919041796E-2</c:v>
                </c:pt>
                <c:pt idx="998">
                  <c:v>4.9535996757881097E-2</c:v>
                </c:pt>
                <c:pt idx="999">
                  <c:v>9.3692469096951902E-3</c:v>
                </c:pt>
                <c:pt idx="1000">
                  <c:v>-3.3144088949612099E-2</c:v>
                </c:pt>
                <c:pt idx="1001">
                  <c:v>-6.7356282120488498E-2</c:v>
                </c:pt>
                <c:pt idx="1002">
                  <c:v>-8.4698676586249896E-2</c:v>
                </c:pt>
                <c:pt idx="1003">
                  <c:v>-8.0827762068541906E-2</c:v>
                </c:pt>
                <c:pt idx="1004">
                  <c:v>-5.6713033121734598E-2</c:v>
                </c:pt>
                <c:pt idx="1005">
                  <c:v>-1.8394173207473601E-2</c:v>
                </c:pt>
                <c:pt idx="1006">
                  <c:v>2.4531621495765401E-2</c:v>
                </c:pt>
                <c:pt idx="1007">
                  <c:v>6.1313319412258697E-2</c:v>
                </c:pt>
                <c:pt idx="1008">
                  <c:v>8.2738716121732295E-2</c:v>
                </c:pt>
                <c:pt idx="1009">
                  <c:v>8.3441688104786804E-2</c:v>
                </c:pt>
                <c:pt idx="1010">
                  <c:v>6.32461716673446E-2</c:v>
                </c:pt>
                <c:pt idx="1011">
                  <c:v>2.7210259185051499E-2</c:v>
                </c:pt>
                <c:pt idx="1012">
                  <c:v>-1.56406315103307E-2</c:v>
                </c:pt>
                <c:pt idx="1013">
                  <c:v>-5.4574229016516998E-2</c:v>
                </c:pt>
                <c:pt idx="1014">
                  <c:v>-7.9839372311578699E-2</c:v>
                </c:pt>
                <c:pt idx="1015">
                  <c:v>-8.5108249523697499E-2</c:v>
                </c:pt>
                <c:pt idx="1016">
                  <c:v>-6.9061237669356998E-2</c:v>
                </c:pt>
                <c:pt idx="1017">
                  <c:v>-3.5717410415911102E-2</c:v>
                </c:pt>
                <c:pt idx="1018">
                  <c:v>6.5720638509276803E-3</c:v>
                </c:pt>
                <c:pt idx="1019">
                  <c:v>4.7215523956177403E-2</c:v>
                </c:pt>
                <c:pt idx="1020">
                  <c:v>7.60335631827566E-2</c:v>
                </c:pt>
                <c:pt idx="1021">
                  <c:v>8.5808524832232197E-2</c:v>
                </c:pt>
                <c:pt idx="1022">
                  <c:v>7.4092209120033406E-2</c:v>
                </c:pt>
                <c:pt idx="1023">
                  <c:v>4.3819039999026102E-2</c:v>
                </c:pt>
                <c:pt idx="1024">
                  <c:v>2.5711204766737899E-3</c:v>
                </c:pt>
                <c:pt idx="1025">
                  <c:v>-3.9320752119135001E-2</c:v>
                </c:pt>
                <c:pt idx="1026">
                  <c:v>-7.1364498418469396E-2</c:v>
                </c:pt>
                <c:pt idx="1027">
                  <c:v>-8.5534563375690903E-2</c:v>
                </c:pt>
                <c:pt idx="1028">
                  <c:v>-7.8281966317562193E-2</c:v>
                </c:pt>
                <c:pt idx="1029">
                  <c:v>-5.1423165169137398E-2</c:v>
                </c:pt>
                <c:pt idx="1030">
                  <c:v>-1.16851132979451E-2</c:v>
                </c:pt>
                <c:pt idx="1031">
                  <c:v>3.09795476878976E-2</c:v>
                </c:pt>
                <c:pt idx="1032">
                  <c:v>6.5885188772144998E-2</c:v>
                </c:pt>
                <c:pt idx="1033">
                  <c:v>8.4289475606370803E-2</c:v>
                </c:pt>
                <c:pt idx="1034">
                  <c:v>8.1582940381036306E-2</c:v>
                </c:pt>
                <c:pt idx="1035">
                  <c:v>5.8443451633452201E-2</c:v>
                </c:pt>
                <c:pt idx="1036">
                  <c:v>2.0666437867417599E-2</c:v>
                </c:pt>
                <c:pt idx="1037">
                  <c:v>-2.2286613467784499E-2</c:v>
                </c:pt>
                <c:pt idx="1038">
                  <c:v>-5.9657844203867397E-2</c:v>
                </c:pt>
                <c:pt idx="1039">
                  <c:v>-8.2087397768694906E-2</c:v>
                </c:pt>
                <c:pt idx="1040">
                  <c:v>-8.3957653329107096E-2</c:v>
                </c:pt>
                <c:pt idx="1041">
                  <c:v>-6.4800193777775794E-2</c:v>
                </c:pt>
                <c:pt idx="1042">
                  <c:v>-2.9413123703582799E-2</c:v>
                </c:pt>
                <c:pt idx="1043">
                  <c:v>1.33406456679448E-2</c:v>
                </c:pt>
                <c:pt idx="1044">
                  <c:v>5.2753167572578398E-2</c:v>
                </c:pt>
                <c:pt idx="1045">
                  <c:v>7.8953331401766802E-2</c:v>
                </c:pt>
                <c:pt idx="1046">
                  <c:v>8.5379143590473494E-2</c:v>
                </c:pt>
                <c:pt idx="1047">
                  <c:v>7.0421219613192101E-2</c:v>
                </c:pt>
                <c:pt idx="1048">
                  <c:v>3.7825864322256202E-2</c:v>
                </c:pt>
                <c:pt idx="1049">
                  <c:v>-4.2432133428150203E-3</c:v>
                </c:pt>
                <c:pt idx="1050">
                  <c:v>-4.5249551903193699E-2</c:v>
                </c:pt>
                <c:pt idx="1051">
                  <c:v>-7.4922859481576898E-2</c:v>
                </c:pt>
                <c:pt idx="1052">
                  <c:v>-8.5831272115122398E-2</c:v>
                </c:pt>
                <c:pt idx="1053">
                  <c:v>-7.5242710188879805E-2</c:v>
                </c:pt>
                <c:pt idx="1054">
                  <c:v>-4.5809144723945601E-2</c:v>
                </c:pt>
                <c:pt idx="1055">
                  <c:v>-4.9023947835969096E-3</c:v>
                </c:pt>
                <c:pt idx="1056">
                  <c:v>3.7232190342552998E-2</c:v>
                </c:pt>
                <c:pt idx="1057">
                  <c:v>7.0041742425670198E-2</c:v>
                </c:pt>
                <c:pt idx="1058">
                  <c:v>8.53089056108534E-2</c:v>
                </c:pt>
                <c:pt idx="1059">
                  <c:v>7.9209924167769105E-2</c:v>
                </c:pt>
                <c:pt idx="1060">
                  <c:v>5.3272325834171803E-2</c:v>
                </c:pt>
                <c:pt idx="1061">
                  <c:v>1.39923430178893E-2</c:v>
                </c:pt>
                <c:pt idx="1062">
                  <c:v>-2.8792108909417798E-2</c:v>
                </c:pt>
                <c:pt idx="1063">
                  <c:v>-6.4365398547084798E-2</c:v>
                </c:pt>
                <c:pt idx="1064">
                  <c:v>-8.3817974824690597E-2</c:v>
                </c:pt>
                <c:pt idx="1065">
                  <c:v>-8.2277819338486394E-2</c:v>
                </c:pt>
                <c:pt idx="1066">
                  <c:v>-6.0130673584423103E-2</c:v>
                </c:pt>
                <c:pt idx="1067">
                  <c:v>-2.2923427607523601E-2</c:v>
                </c:pt>
                <c:pt idx="1068">
                  <c:v>2.00251330203008E-2</c:v>
                </c:pt>
                <c:pt idx="1069">
                  <c:v>5.7958274856284499E-2</c:v>
                </c:pt>
                <c:pt idx="1070">
                  <c:v>8.1375407207477699E-2</c:v>
                </c:pt>
                <c:pt idx="1071">
                  <c:v>8.4411564007181306E-2</c:v>
                </c:pt>
                <c:pt idx="1072">
                  <c:v>6.6306320949960307E-2</c:v>
                </c:pt>
                <c:pt idx="1073">
                  <c:v>3.15942484762693E-2</c:v>
                </c:pt>
                <c:pt idx="1074">
                  <c:v>-1.10307995247914E-2</c:v>
                </c:pt>
                <c:pt idx="1075">
                  <c:v>-5.0893115354755998E-2</c:v>
                </c:pt>
                <c:pt idx="1076">
                  <c:v>-7.8008934726155402E-2</c:v>
                </c:pt>
                <c:pt idx="1077">
                  <c:v>-8.55869324630915E-2</c:v>
                </c:pt>
                <c:pt idx="1078">
                  <c:v>-7.1729152021863599E-2</c:v>
                </c:pt>
                <c:pt idx="1079">
                  <c:v>-3.9906360481406E-2</c:v>
                </c:pt>
                <c:pt idx="1080">
                  <c:v>1.9112266027071999E-3</c:v>
                </c:pt>
                <c:pt idx="1081">
                  <c:v>4.32501351277833E-2</c:v>
                </c:pt>
                <c:pt idx="1082">
                  <c:v>7.3756779005746606E-2</c:v>
                </c:pt>
                <c:pt idx="1083">
                  <c:v>8.5790580027882105E-2</c:v>
                </c:pt>
                <c:pt idx="1084">
                  <c:v>7.6337598075914101E-2</c:v>
                </c:pt>
                <c:pt idx="1085">
                  <c:v>4.7765391121755603E-2</c:v>
                </c:pt>
                <c:pt idx="1086">
                  <c:v>7.2300456461793098E-3</c:v>
                </c:pt>
                <c:pt idx="1087">
                  <c:v>-3.5116109613429501E-2</c:v>
                </c:pt>
                <c:pt idx="1088">
                  <c:v>-6.86672173758264E-2</c:v>
                </c:pt>
                <c:pt idx="1089">
                  <c:v>-8.5020194565957094E-2</c:v>
                </c:pt>
                <c:pt idx="1090">
                  <c:v>-8.0079336600047804E-2</c:v>
                </c:pt>
                <c:pt idx="1091">
                  <c:v>-5.5082112006518198E-2</c:v>
                </c:pt>
                <c:pt idx="1092">
                  <c:v>-1.6289230756340801E-2</c:v>
                </c:pt>
                <c:pt idx="1093">
                  <c:v>2.6583389387813201E-2</c:v>
                </c:pt>
                <c:pt idx="1094">
                  <c:v>6.2798034748414402E-2</c:v>
                </c:pt>
                <c:pt idx="1095">
                  <c:v>8.3284522735550398E-2</c:v>
                </c:pt>
                <c:pt idx="1096">
                  <c:v>8.2911885343897998E-2</c:v>
                </c:pt>
                <c:pt idx="1097">
                  <c:v>6.1773451919871401E-2</c:v>
                </c:pt>
                <c:pt idx="1098">
                  <c:v>2.5163474247838501E-2</c:v>
                </c:pt>
                <c:pt idx="1099">
                  <c:v>-1.7748851652426598E-2</c:v>
                </c:pt>
                <c:pt idx="1100">
                  <c:v>-5.6215867550459597E-2</c:v>
                </c:pt>
                <c:pt idx="1101">
                  <c:v>-8.0603270682556002E-2</c:v>
                </c:pt>
                <c:pt idx="1102">
                  <c:v>-8.4803084645816706E-2</c:v>
                </c:pt>
                <c:pt idx="1103">
                  <c:v>-6.7763439979388898E-2</c:v>
                </c:pt>
                <c:pt idx="1104">
                  <c:v>-3.3752021396260497E-2</c:v>
                </c:pt>
                <c:pt idx="1105">
                  <c:v>8.7128003279008399E-3</c:v>
                </c:pt>
                <c:pt idx="1106">
                  <c:v>4.8995447159650297E-2</c:v>
                </c:pt>
                <c:pt idx="1107">
                  <c:v>7.7006880304577502E-2</c:v>
                </c:pt>
                <c:pt idx="1108">
                  <c:v>8.5731462561220106E-2</c:v>
                </c:pt>
                <c:pt idx="1109">
                  <c:v>7.2984068180022801E-2</c:v>
                </c:pt>
                <c:pt idx="1110">
                  <c:v>4.1957361162850003E-2</c:v>
                </c:pt>
                <c:pt idx="1111">
                  <c:v>4.2217275786947801E-4</c:v>
                </c:pt>
                <c:pt idx="1112">
                  <c:v>-4.1218751433289097E-2</c:v>
                </c:pt>
                <c:pt idx="1113">
                  <c:v>-7.2536183625410505E-2</c:v>
                </c:pt>
                <c:pt idx="1114">
                  <c:v>-8.5686478646733302E-2</c:v>
                </c:pt>
                <c:pt idx="1115">
                  <c:v>-7.73760635306594E-2</c:v>
                </c:pt>
                <c:pt idx="1116">
                  <c:v>-4.9686333297081997E-2</c:v>
                </c:pt>
                <c:pt idx="1117">
                  <c:v>-9.5523526576162896E-3</c:v>
                </c:pt>
                <c:pt idx="1118">
                  <c:v>3.29740739634432E-2</c:v>
                </c:pt>
                <c:pt idx="1119">
                  <c:v>6.7241939204054205E-2</c:v>
                </c:pt>
                <c:pt idx="1120">
                  <c:v>8.4668643632303198E-2</c:v>
                </c:pt>
                <c:pt idx="1121">
                  <c:v>8.0889561016709605E-2</c:v>
                </c:pt>
                <c:pt idx="1122">
                  <c:v>5.68511860420753E-2</c:v>
                </c:pt>
                <c:pt idx="1123">
                  <c:v>1.8574078844049401E-2</c:v>
                </c:pt>
                <c:pt idx="1124">
                  <c:v>-2.4355021625688301E-2</c:v>
                </c:pt>
                <c:pt idx="1125">
                  <c:v>-6.1184255841687303E-2</c:v>
                </c:pt>
                <c:pt idx="1126">
                  <c:v>-8.2689513622568406E-2</c:v>
                </c:pt>
                <c:pt idx="1127">
                  <c:v>-8.3484669748176102E-2</c:v>
                </c:pt>
                <c:pt idx="1128">
                  <c:v>-6.3370572434061606E-2</c:v>
                </c:pt>
                <c:pt idx="1129">
                  <c:v>-2.7384922131345499E-2</c:v>
                </c:pt>
                <c:pt idx="1130">
                  <c:v>1.5459451802889299E-2</c:v>
                </c:pt>
                <c:pt idx="1131">
                  <c:v>5.4431910129614097E-2</c:v>
                </c:pt>
                <c:pt idx="1132">
                  <c:v>7.9771558893321604E-2</c:v>
                </c:pt>
                <c:pt idx="1133">
                  <c:v>8.5131925865372493E-2</c:v>
                </c:pt>
                <c:pt idx="1134">
                  <c:v>6.9170473884314201E-2</c:v>
                </c:pt>
                <c:pt idx="1135">
                  <c:v>3.5884847616462198E-2</c:v>
                </c:pt>
                <c:pt idx="1136">
                  <c:v>-6.3883613503656102E-3</c:v>
                </c:pt>
                <c:pt idx="1137">
                  <c:v>-4.7061565586477699E-2</c:v>
                </c:pt>
                <c:pt idx="1138">
                  <c:v>-7.5947908772698997E-2</c:v>
                </c:pt>
                <c:pt idx="1139">
                  <c:v>-8.5812627060177005E-2</c:v>
                </c:pt>
                <c:pt idx="1140">
                  <c:v>-7.4185040557543394E-2</c:v>
                </c:pt>
                <c:pt idx="1141">
                  <c:v>-4.3977350436692597E-2</c:v>
                </c:pt>
                <c:pt idx="1142">
                  <c:v>-2.75526008329641E-3</c:v>
                </c:pt>
                <c:pt idx="1143">
                  <c:v>3.9156902250354002E-2</c:v>
                </c:pt>
                <c:pt idx="1144">
                  <c:v>7.1261975503617001E-2</c:v>
                </c:pt>
                <c:pt idx="1145">
                  <c:v>8.5519044914797906E-2</c:v>
                </c:pt>
                <c:pt idx="1146">
                  <c:v>7.8357339005428794E-2</c:v>
                </c:pt>
                <c:pt idx="1147">
                  <c:v>5.1570551448509201E-2</c:v>
                </c:pt>
                <c:pt idx="1148">
                  <c:v>1.1867599360835399E-2</c:v>
                </c:pt>
                <c:pt idx="1149">
                  <c:v>-3.0807666608001098E-2</c:v>
                </c:pt>
                <c:pt idx="1150">
                  <c:v>-6.5766961357975107E-2</c:v>
                </c:pt>
                <c:pt idx="1151">
                  <c:v>-8.4254512647236005E-2</c:v>
                </c:pt>
                <c:pt idx="1152">
                  <c:v>-8.1639998566946398E-2</c:v>
                </c:pt>
                <c:pt idx="1153">
                  <c:v>-5.8578240387782601E-2</c:v>
                </c:pt>
                <c:pt idx="1154">
                  <c:v>-2.0845198510477701E-2</c:v>
                </c:pt>
                <c:pt idx="1155">
                  <c:v>2.2108652647999699E-2</c:v>
                </c:pt>
                <c:pt idx="1156">
                  <c:v>5.9525254598661897E-2</c:v>
                </c:pt>
                <c:pt idx="1157">
                  <c:v>8.2033387267218399E-2</c:v>
                </c:pt>
                <c:pt idx="1158">
                  <c:v>8.3995749196511399E-2</c:v>
                </c:pt>
                <c:pt idx="1159">
                  <c:v>6.4920854667739794E-2</c:v>
                </c:pt>
                <c:pt idx="1160">
                  <c:v>2.95861293476893E-2</c:v>
                </c:pt>
                <c:pt idx="1161">
                  <c:v>-1.3158625606511499E-2</c:v>
                </c:pt>
                <c:pt idx="1162">
                  <c:v>-5.2607721147374699E-2</c:v>
                </c:pt>
                <c:pt idx="1163">
                  <c:v>-7.8880886572269104E-2</c:v>
                </c:pt>
                <c:pt idx="1164">
                  <c:v>-8.5397844613644594E-2</c:v>
                </c:pt>
                <c:pt idx="1165">
                  <c:v>-7.0526382701766005E-2</c:v>
                </c:pt>
                <c:pt idx="1166">
                  <c:v>-3.7991150728315201E-2</c:v>
                </c:pt>
                <c:pt idx="1167">
                  <c:v>4.0592006250308697E-3</c:v>
                </c:pt>
                <c:pt idx="1168">
                  <c:v>4.5092900000385398E-2</c:v>
                </c:pt>
                <c:pt idx="1169">
                  <c:v>7.4832802834600795E-2</c:v>
                </c:pt>
                <c:pt idx="1170">
                  <c:v>8.5830365969884401E-2</c:v>
                </c:pt>
                <c:pt idx="1171">
                  <c:v>7.5331181495076102E-2</c:v>
                </c:pt>
                <c:pt idx="1172">
                  <c:v>4.59648352941033E-2</c:v>
                </c:pt>
                <c:pt idx="1173">
                  <c:v>5.0863109485856902E-3</c:v>
                </c:pt>
                <c:pt idx="1174">
                  <c:v>-3.7066111527187501E-2</c:v>
                </c:pt>
                <c:pt idx="1175">
                  <c:v>-6.9935096429514398E-2</c:v>
                </c:pt>
                <c:pt idx="1176">
                  <c:v>-8.5288402585228407E-2</c:v>
                </c:pt>
                <c:pt idx="1177">
                  <c:v>-7.9280699222634102E-2</c:v>
                </c:pt>
                <c:pt idx="1178">
                  <c:v>-5.3416652917979299E-2</c:v>
                </c:pt>
                <c:pt idx="1179">
                  <c:v>-1.4174074517159499E-2</c:v>
                </c:pt>
                <c:pt idx="1180">
                  <c:v>2.86184887760574E-2</c:v>
                </c:pt>
                <c:pt idx="1181">
                  <c:v>6.4243374019095606E-2</c:v>
                </c:pt>
                <c:pt idx="1182">
                  <c:v>8.3778107702092597E-2</c:v>
                </c:pt>
                <c:pt idx="1183">
                  <c:v>8.2330094589451994E-2</c:v>
                </c:pt>
                <c:pt idx="1184">
                  <c:v>6.0261998548055903E-2</c:v>
                </c:pt>
                <c:pt idx="1185">
                  <c:v>2.3100911132000801E-2</c:v>
                </c:pt>
                <c:pt idx="1186">
                  <c:v>-1.9845942784712401E-2</c:v>
                </c:pt>
                <c:pt idx="1187">
                  <c:v>-5.7822257215703603E-2</c:v>
                </c:pt>
                <c:pt idx="1188">
                  <c:v>-8.1316628623779794E-2</c:v>
                </c:pt>
                <c:pt idx="1189">
                  <c:v>-8.4444745941289506E-2</c:v>
                </c:pt>
                <c:pt idx="1190">
                  <c:v>-6.6423152780631295E-2</c:v>
                </c:pt>
                <c:pt idx="1191">
                  <c:v>-3.1765468946739601E-2</c:v>
                </c:pt>
                <c:pt idx="1192">
                  <c:v>1.08480736435258E-2</c:v>
                </c:pt>
                <c:pt idx="1193">
                  <c:v>5.0744648893207199E-2</c:v>
                </c:pt>
                <c:pt idx="1194">
                  <c:v>7.7931912030637193E-2</c:v>
                </c:pt>
                <c:pt idx="1195">
                  <c:v>8.5600644345510596E-2</c:v>
                </c:pt>
                <c:pt idx="1196">
                  <c:v>7.1830164256206003E-2</c:v>
                </c:pt>
                <c:pt idx="1197">
                  <c:v>4.0069373926946102E-2</c:v>
                </c:pt>
                <c:pt idx="1198">
                  <c:v>-1.7270396746669899E-3</c:v>
                </c:pt>
                <c:pt idx="1199">
                  <c:v>-4.3090905475983397E-2</c:v>
                </c:pt>
                <c:pt idx="1200">
                  <c:v>-7.3662386684269304E-2</c:v>
                </c:pt>
                <c:pt idx="1201">
                  <c:v>-8.5784666179208796E-2</c:v>
                </c:pt>
                <c:pt idx="1202">
                  <c:v>-7.6421643860131894E-2</c:v>
                </c:pt>
                <c:pt idx="1203">
                  <c:v>-4.7918346750824903E-2</c:v>
                </c:pt>
                <c:pt idx="1204">
                  <c:v>-7.4136024339319997E-3</c:v>
                </c:pt>
                <c:pt idx="1205">
                  <c:v>3.4947924603189802E-2</c:v>
                </c:pt>
                <c:pt idx="1206">
                  <c:v>6.8556527122258196E-2</c:v>
                </c:pt>
                <c:pt idx="1207">
                  <c:v>8.4994722129739103E-2</c:v>
                </c:pt>
                <c:pt idx="1208">
                  <c:v>8.0145461710850394E-2</c:v>
                </c:pt>
                <c:pt idx="1209">
                  <c:v>5.5223273220130299E-2</c:v>
                </c:pt>
                <c:pt idx="1210">
                  <c:v>1.6470073371112798E-2</c:v>
                </c:pt>
                <c:pt idx="1211">
                  <c:v>-2.6408158526617199E-2</c:v>
                </c:pt>
                <c:pt idx="1212">
                  <c:v>-6.2672303297034201E-2</c:v>
                </c:pt>
                <c:pt idx="1213">
                  <c:v>-8.3239780915965497E-2</c:v>
                </c:pt>
                <c:pt idx="1214">
                  <c:v>-8.2959339022381604E-2</c:v>
                </c:pt>
                <c:pt idx="1215">
                  <c:v>-6.1901216028265899E-2</c:v>
                </c:pt>
                <c:pt idx="1216">
                  <c:v>-2.53395494726056E-2</c:v>
                </c:pt>
                <c:pt idx="1217">
                  <c:v>1.7568564443621201E-2</c:v>
                </c:pt>
                <c:pt idx="1218">
                  <c:v>5.6076522407481899E-2</c:v>
                </c:pt>
                <c:pt idx="1219">
                  <c:v>8.0539767460899206E-2</c:v>
                </c:pt>
                <c:pt idx="1220">
                  <c:v>8.4831328121290295E-2</c:v>
                </c:pt>
                <c:pt idx="1221">
                  <c:v>6.7876356398350601E-2</c:v>
                </c:pt>
                <c:pt idx="1222">
                  <c:v>3.3921330141098702E-2</c:v>
                </c:pt>
                <c:pt idx="1223">
                  <c:v>-8.52950368264597E-3</c:v>
                </c:pt>
                <c:pt idx="1224">
                  <c:v>-4.8844070395872699E-2</c:v>
                </c:pt>
                <c:pt idx="1225">
                  <c:v>-7.6925336671838707E-2</c:v>
                </c:pt>
                <c:pt idx="1226">
                  <c:v>-8.5740175168199206E-2</c:v>
                </c:pt>
                <c:pt idx="1227">
                  <c:v>-7.3080854900252998E-2</c:v>
                </c:pt>
                <c:pt idx="1228">
                  <c:v>-4.2117981161828397E-2</c:v>
                </c:pt>
                <c:pt idx="1229">
                  <c:v>-6.0639776043783797E-4</c:v>
                </c:pt>
                <c:pt idx="1230">
                  <c:v>4.1057061721872998E-2</c:v>
                </c:pt>
                <c:pt idx="1231">
                  <c:v>7.2437525396420996E-2</c:v>
                </c:pt>
                <c:pt idx="1232">
                  <c:v>8.5675561465652E-2</c:v>
                </c:pt>
                <c:pt idx="1233">
                  <c:v>7.7455621673213307E-2</c:v>
                </c:pt>
                <c:pt idx="1234">
                  <c:v>4.9836440932925802E-2</c:v>
                </c:pt>
                <c:pt idx="1235">
                  <c:v>9.7354143981525799E-3</c:v>
                </c:pt>
                <c:pt idx="1236">
                  <c:v>-3.2803907066764303E-2</c:v>
                </c:pt>
                <c:pt idx="1237">
                  <c:v>-6.7127286506144704E-2</c:v>
                </c:pt>
                <c:pt idx="1238">
                  <c:v>-8.46382206126082E-2</c:v>
                </c:pt>
                <c:pt idx="1239">
                  <c:v>-8.0950987309242398E-2</c:v>
                </c:pt>
                <c:pt idx="1240">
                  <c:v>-5.6989077050810001E-2</c:v>
                </c:pt>
                <c:pt idx="1241">
                  <c:v>-1.8753898910434798E-2</c:v>
                </c:pt>
                <c:pt idx="1242">
                  <c:v>2.41783095528013E-2</c:v>
                </c:pt>
                <c:pt idx="1243">
                  <c:v>6.1054910397195301E-2</c:v>
                </c:pt>
                <c:pt idx="1244">
                  <c:v>8.26399301754452E-2</c:v>
                </c:pt>
                <c:pt idx="1245">
                  <c:v>8.3527266780347303E-2</c:v>
                </c:pt>
                <c:pt idx="1246">
                  <c:v>6.3494681254567004E-2</c:v>
                </c:pt>
                <c:pt idx="1247">
                  <c:v>2.7559458916174302E-2</c:v>
                </c:pt>
                <c:pt idx="1248">
                  <c:v>-1.5278200874245E-2</c:v>
                </c:pt>
                <c:pt idx="1249">
                  <c:v>-5.42893404766326E-2</c:v>
                </c:pt>
                <c:pt idx="1250">
                  <c:v>-7.9703377970029701E-2</c:v>
                </c:pt>
                <c:pt idx="1251">
                  <c:v>-8.5155210006972598E-2</c:v>
                </c:pt>
                <c:pt idx="1252">
                  <c:v>-6.9279391433098206E-2</c:v>
                </c:pt>
                <c:pt idx="1253">
                  <c:v>-3.6052119496661802E-2</c:v>
                </c:pt>
                <c:pt idx="1254">
                  <c:v>6.2046294188259198E-3</c:v>
                </c:pt>
                <c:pt idx="1255">
                  <c:v>4.6907390405642201E-2</c:v>
                </c:pt>
                <c:pt idx="1256">
                  <c:v>7.5861904473041294E-2</c:v>
                </c:pt>
                <c:pt idx="1257">
                  <c:v>8.58163339520783E-2</c:v>
                </c:pt>
                <c:pt idx="1258">
                  <c:v>7.4277530226931093E-2</c:v>
                </c:pt>
                <c:pt idx="1259">
                  <c:v>4.4135458272104397E-2</c:v>
                </c:pt>
                <c:pt idx="1260">
                  <c:v>2.9393869965235798E-3</c:v>
                </c:pt>
                <c:pt idx="1261">
                  <c:v>-3.8992871986969699E-2</c:v>
                </c:pt>
                <c:pt idx="1262">
                  <c:v>-7.1159124287110007E-2</c:v>
                </c:pt>
                <c:pt idx="1263">
                  <c:v>-8.5503132470385101E-2</c:v>
                </c:pt>
                <c:pt idx="1264">
                  <c:v>-7.8432350703526901E-2</c:v>
                </c:pt>
                <c:pt idx="1265">
                  <c:v>-5.17177001439907E-2</c:v>
                </c:pt>
                <c:pt idx="1266">
                  <c:v>-1.2050030750072801E-2</c:v>
                </c:pt>
                <c:pt idx="1267">
                  <c:v>3.0635643598164401E-2</c:v>
                </c:pt>
                <c:pt idx="1268">
                  <c:v>6.5648430957506193E-2</c:v>
                </c:pt>
                <c:pt idx="1269">
                  <c:v>8.4219161530241393E-2</c:v>
                </c:pt>
                <c:pt idx="1270">
                  <c:v>8.1696680639979799E-2</c:v>
                </c:pt>
                <c:pt idx="1271">
                  <c:v>5.8712759274022898E-2</c:v>
                </c:pt>
                <c:pt idx="1272">
                  <c:v>2.1023863120371199E-2</c:v>
                </c:pt>
                <c:pt idx="1273">
                  <c:v>-2.1930589974355399E-2</c:v>
                </c:pt>
                <c:pt idx="1274">
                  <c:v>-5.9392390762501697E-2</c:v>
                </c:pt>
                <c:pt idx="1275">
                  <c:v>-8.1978998840536096E-2</c:v>
                </c:pt>
                <c:pt idx="1276">
                  <c:v>-8.4033458098170796E-2</c:v>
                </c:pt>
                <c:pt idx="1277">
                  <c:v>-6.5041216469391303E-2</c:v>
                </c:pt>
                <c:pt idx="1278">
                  <c:v>-2.97589986894388E-2</c:v>
                </c:pt>
                <c:pt idx="1279">
                  <c:v>1.2976544923708601E-2</c:v>
                </c:pt>
                <c:pt idx="1280">
                  <c:v>5.2462032360072998E-2</c:v>
                </c:pt>
                <c:pt idx="1281">
                  <c:v>7.8808078341035995E-2</c:v>
                </c:pt>
                <c:pt idx="1282">
                  <c:v>8.5416152211661794E-2</c:v>
                </c:pt>
                <c:pt idx="1283">
                  <c:v>7.0631220877537995E-2</c:v>
                </c:pt>
                <c:pt idx="1284">
                  <c:v>3.81562621103511E-2</c:v>
                </c:pt>
                <c:pt idx="1285">
                  <c:v>-3.8751692066385499E-3</c:v>
                </c:pt>
                <c:pt idx="1286">
                  <c:v>-4.4936040356021202E-2</c:v>
                </c:pt>
                <c:pt idx="1287">
                  <c:v>-7.4742401435282005E-2</c:v>
                </c:pt>
                <c:pt idx="1288">
                  <c:v>-8.5829064406880304E-2</c:v>
                </c:pt>
                <c:pt idx="1289">
                  <c:v>-7.5419305752915194E-2</c:v>
                </c:pt>
                <c:pt idx="1290">
                  <c:v>-4.6120314105726701E-2</c:v>
                </c:pt>
                <c:pt idx="1291">
                  <c:v>-5.2702036811017499E-3</c:v>
                </c:pt>
                <c:pt idx="1292">
                  <c:v>3.6899861949425197E-2</c:v>
                </c:pt>
                <c:pt idx="1293">
                  <c:v>6.9828128244593904E-2</c:v>
                </c:pt>
                <c:pt idx="1294">
                  <c:v>8.5267506638645393E-2</c:v>
                </c:pt>
                <c:pt idx="1295">
                  <c:v>7.9351109033839407E-2</c:v>
                </c:pt>
                <c:pt idx="1296">
                  <c:v>5.3560733912965799E-2</c:v>
                </c:pt>
                <c:pt idx="1297">
                  <c:v>1.43557407169193E-2</c:v>
                </c:pt>
                <c:pt idx="1298">
                  <c:v>-2.8444736798229599E-2</c:v>
                </c:pt>
                <c:pt idx="1299">
                  <c:v>-6.4121053523925706E-2</c:v>
                </c:pt>
                <c:pt idx="1300">
                  <c:v>-8.3737854616417098E-2</c:v>
                </c:pt>
                <c:pt idx="1301">
                  <c:v>-8.2381990548290401E-2</c:v>
                </c:pt>
                <c:pt idx="1302">
                  <c:v>-6.0393045886577998E-2</c:v>
                </c:pt>
                <c:pt idx="1303">
                  <c:v>-2.3278288231315E-2</c:v>
                </c:pt>
                <c:pt idx="1304">
                  <c:v>1.9666661119497001E-2</c:v>
                </c:pt>
                <c:pt idx="1305">
                  <c:v>5.7685973189822798E-2</c:v>
                </c:pt>
                <c:pt idx="1306">
                  <c:v>8.1257475416960198E-2</c:v>
                </c:pt>
                <c:pt idx="1307">
                  <c:v>8.4477538841138997E-2</c:v>
                </c:pt>
                <c:pt idx="1308">
                  <c:v>6.6539678601950203E-2</c:v>
                </c:pt>
                <c:pt idx="1309">
                  <c:v>3.19365430747049E-2</c:v>
                </c:pt>
                <c:pt idx="1310">
                  <c:v>-1.0665297785529999E-2</c:v>
                </c:pt>
                <c:pt idx="1311">
                  <c:v>-5.0595948652674902E-2</c:v>
                </c:pt>
                <c:pt idx="1312">
                  <c:v>-7.7854530305279099E-2</c:v>
                </c:pt>
                <c:pt idx="1313">
                  <c:v>-8.5613961868484106E-2</c:v>
                </c:pt>
                <c:pt idx="1314">
                  <c:v>-7.1930845571266194E-2</c:v>
                </c:pt>
                <c:pt idx="1315">
                  <c:v>-4.0232202774154797E-2</c:v>
                </c:pt>
                <c:pt idx="1316">
                  <c:v>1.5428447902099799E-3</c:v>
                </c:pt>
                <c:pt idx="1317">
                  <c:v>4.2931477305752502E-2</c:v>
                </c:pt>
                <c:pt idx="1318">
                  <c:v>7.3567655002519494E-2</c:v>
                </c:pt>
                <c:pt idx="1319">
                  <c:v>8.5778357123306906E-2</c:v>
                </c:pt>
                <c:pt idx="1320">
                  <c:v>7.6505337572267199E-2</c:v>
                </c:pt>
                <c:pt idx="1321">
                  <c:v>4.8071081621594999E-2</c:v>
                </c:pt>
                <c:pt idx="1322">
                  <c:v>7.5971250674541002E-3</c:v>
                </c:pt>
                <c:pt idx="1323">
                  <c:v>-3.4779578588973001E-2</c:v>
                </c:pt>
                <c:pt idx="1324">
                  <c:v>-6.8445521030950196E-2</c:v>
                </c:pt>
                <c:pt idx="1325">
                  <c:v>-8.4968858125539698E-2</c:v>
                </c:pt>
                <c:pt idx="1326">
                  <c:v>-8.0211217594059997E-2</c:v>
                </c:pt>
                <c:pt idx="1327">
                  <c:v>-5.5364180021879303E-2</c:v>
                </c:pt>
                <c:pt idx="1328">
                  <c:v>-1.66508401087807E-2</c:v>
                </c:pt>
                <c:pt idx="1329">
                  <c:v>2.6232806003874801E-2</c:v>
                </c:pt>
                <c:pt idx="1330">
                  <c:v>6.2546283116346094E-2</c:v>
                </c:pt>
                <c:pt idx="1331">
                  <c:v>8.3194655613357496E-2</c:v>
                </c:pt>
                <c:pt idx="1332">
                  <c:v>8.3006410509828904E-2</c:v>
                </c:pt>
                <c:pt idx="1333">
                  <c:v>6.2028694959727099E-2</c:v>
                </c:pt>
                <c:pt idx="1334">
                  <c:v>2.5515507958874299E-2</c:v>
                </c:pt>
                <c:pt idx="1335">
                  <c:v>-1.7388196296998198E-2</c:v>
                </c:pt>
                <c:pt idx="1336">
                  <c:v>-5.5936918921748999E-2</c:v>
                </c:pt>
                <c:pt idx="1337">
                  <c:v>-8.0475893195095502E-2</c:v>
                </c:pt>
                <c:pt idx="1338">
                  <c:v>-8.48591807815334E-2</c:v>
                </c:pt>
                <c:pt idx="1339">
                  <c:v>-6.7988960113097199E-2</c:v>
                </c:pt>
                <c:pt idx="1340">
                  <c:v>-3.4090482611448002E-2</c:v>
                </c:pt>
                <c:pt idx="1341">
                  <c:v>8.3461677422389403E-3</c:v>
                </c:pt>
                <c:pt idx="1342">
                  <c:v>4.8692468609016402E-2</c:v>
                </c:pt>
                <c:pt idx="1343">
                  <c:v>7.6843438646520407E-2</c:v>
                </c:pt>
                <c:pt idx="1344">
                  <c:v>8.5748492772918503E-2</c:v>
                </c:pt>
                <c:pt idx="1345">
                  <c:v>7.3177304939309101E-2</c:v>
                </c:pt>
                <c:pt idx="1346">
                  <c:v>4.2278407124607197E-2</c:v>
                </c:pt>
                <c:pt idx="1347">
                  <c:v>7.9061996935098295E-4</c:v>
                </c:pt>
                <c:pt idx="1348">
                  <c:v>-4.08951828618795E-2</c:v>
                </c:pt>
                <c:pt idx="1349">
                  <c:v>-7.2338533450056003E-2</c:v>
                </c:pt>
                <c:pt idx="1350">
                  <c:v>-8.56642495799841E-2</c:v>
                </c:pt>
                <c:pt idx="1351">
                  <c:v>-7.7534822980181897E-2</c:v>
                </c:pt>
                <c:pt idx="1352">
                  <c:v>-4.9986318973871298E-2</c:v>
                </c:pt>
                <c:pt idx="1353">
                  <c:v>-9.9184312879443699E-3</c:v>
                </c:pt>
                <c:pt idx="1354">
                  <c:v>3.26335890435289E-2</c:v>
                </c:pt>
                <c:pt idx="1355">
                  <c:v>6.7012324554961297E-2</c:v>
                </c:pt>
                <c:pt idx="1356">
                  <c:v>8.4607407667322998E-2</c:v>
                </c:pt>
                <c:pt idx="1357">
                  <c:v>8.1012040663151597E-2</c:v>
                </c:pt>
                <c:pt idx="1358">
                  <c:v>5.71267055126796E-2</c:v>
                </c:pt>
                <c:pt idx="1359">
                  <c:v>1.89336325782044E-2</c:v>
                </c:pt>
                <c:pt idx="1360">
                  <c:v>-2.4001486091211201E-2</c:v>
                </c:pt>
                <c:pt idx="1361">
                  <c:v>-6.0925283674673002E-2</c:v>
                </c:pt>
                <c:pt idx="1362">
                  <c:v>-8.2589966008792398E-2</c:v>
                </c:pt>
                <c:pt idx="1363">
                  <c:v>-8.3569479005057207E-2</c:v>
                </c:pt>
                <c:pt idx="1364">
                  <c:v>-6.3618497557095394E-2</c:v>
                </c:pt>
                <c:pt idx="1365">
                  <c:v>-2.7733868735452499E-2</c:v>
                </c:pt>
                <c:pt idx="1366">
                  <c:v>1.5096879559415299E-2</c:v>
                </c:pt>
                <c:pt idx="1367">
                  <c:v>5.4146520714386102E-2</c:v>
                </c:pt>
                <c:pt idx="1368">
                  <c:v>7.9634829855810801E-2</c:v>
                </c:pt>
                <c:pt idx="1369">
                  <c:v>8.5178101841228801E-2</c:v>
                </c:pt>
                <c:pt idx="1370">
                  <c:v>6.9387989813929504E-2</c:v>
                </c:pt>
                <c:pt idx="1371">
                  <c:v>3.6219225285893497E-2</c:v>
                </c:pt>
                <c:pt idx="1372">
                  <c:v>-6.0208689027559199E-3</c:v>
                </c:pt>
                <c:pt idx="1373">
                  <c:v>-4.6752999123951103E-2</c:v>
                </c:pt>
                <c:pt idx="1374">
                  <c:v>-7.5775550680002704E-2</c:v>
                </c:pt>
                <c:pt idx="1375">
                  <c:v>-8.5819645490858701E-2</c:v>
                </c:pt>
                <c:pt idx="1376">
                  <c:v>-7.4369677702099596E-2</c:v>
                </c:pt>
                <c:pt idx="1377">
                  <c:v>-4.4293362776863597E-2</c:v>
                </c:pt>
                <c:pt idx="1378">
                  <c:v>-3.12350036808825E-3</c:v>
                </c:pt>
                <c:pt idx="1379">
                  <c:v>3.88286620846644E-2</c:v>
                </c:pt>
                <c:pt idx="1380">
                  <c:v>7.1055945242780805E-2</c:v>
                </c:pt>
                <c:pt idx="1381">
                  <c:v>8.54868261157605E-2</c:v>
                </c:pt>
                <c:pt idx="1382">
                  <c:v>7.8507001066279905E-2</c:v>
                </c:pt>
                <c:pt idx="1383">
                  <c:v>5.18646105776727E-2</c:v>
                </c:pt>
                <c:pt idx="1384">
                  <c:v>1.22324066252019E-2</c:v>
                </c:pt>
                <c:pt idx="1385">
                  <c:v>-3.04634794508921E-2</c:v>
                </c:pt>
                <c:pt idx="1386">
                  <c:v>-6.5529598116803797E-2</c:v>
                </c:pt>
                <c:pt idx="1387">
                  <c:v>-8.4183422418248402E-2</c:v>
                </c:pt>
                <c:pt idx="1388">
                  <c:v>-8.1752986339004005E-2</c:v>
                </c:pt>
                <c:pt idx="1389">
                  <c:v>-5.8847007672448597E-2</c:v>
                </c:pt>
                <c:pt idx="1390">
                  <c:v>-2.1202430873996099E-2</c:v>
                </c:pt>
                <c:pt idx="1391">
                  <c:v>2.1752426267180699E-2</c:v>
                </c:pt>
                <c:pt idx="1392">
                  <c:v>5.9259253307486298E-2</c:v>
                </c:pt>
                <c:pt idx="1393">
                  <c:v>8.1924232739213607E-2</c:v>
                </c:pt>
                <c:pt idx="1394">
                  <c:v>8.4070779860361503E-2</c:v>
                </c:pt>
                <c:pt idx="1395">
                  <c:v>6.5161278628227307E-2</c:v>
                </c:pt>
                <c:pt idx="1396">
                  <c:v>2.9931730932427899E-2</c:v>
                </c:pt>
                <c:pt idx="1397">
                  <c:v>-1.27944044583761E-2</c:v>
                </c:pt>
                <c:pt idx="1398">
                  <c:v>-5.2316101881856897E-2</c:v>
                </c:pt>
                <c:pt idx="1399">
                  <c:v>-7.8734907043492494E-2</c:v>
                </c:pt>
                <c:pt idx="1400">
                  <c:v>-8.5434066300182507E-2</c:v>
                </c:pt>
                <c:pt idx="1401">
                  <c:v>-7.0735733657521893E-2</c:v>
                </c:pt>
                <c:pt idx="1402">
                  <c:v>-3.83211977077011E-2</c:v>
                </c:pt>
                <c:pt idx="1403">
                  <c:v>3.6911199354649599E-3</c:v>
                </c:pt>
                <c:pt idx="1404">
                  <c:v>4.4778973692748199E-2</c:v>
                </c:pt>
                <c:pt idx="1405">
                  <c:v>7.4651655700097297E-2</c:v>
                </c:pt>
                <c:pt idx="1406">
                  <c:v>8.5827367432106505E-2</c:v>
                </c:pt>
                <c:pt idx="1407">
                  <c:v>7.55070825564116E-2</c:v>
                </c:pt>
                <c:pt idx="1408">
                  <c:v>4.6275580442529898E-2</c:v>
                </c:pt>
                <c:pt idx="1409">
                  <c:v>5.4540721339570103E-3</c:v>
                </c:pt>
                <c:pt idx="1410">
                  <c:v>-3.6733442375172599E-2</c:v>
                </c:pt>
                <c:pt idx="1411">
                  <c:v>-6.9720838363707502E-2</c:v>
                </c:pt>
                <c:pt idx="1412">
                  <c:v>-8.5246217867371396E-2</c:v>
                </c:pt>
                <c:pt idx="1413">
                  <c:v>-7.9421153277009396E-2</c:v>
                </c:pt>
                <c:pt idx="1414">
                  <c:v>-5.37045681553548E-2</c:v>
                </c:pt>
                <c:pt idx="1415">
                  <c:v>-1.4537340780238101E-2</c:v>
                </c:pt>
                <c:pt idx="1416">
                  <c:v>2.8270853776404099E-2</c:v>
                </c:pt>
                <c:pt idx="1417">
                  <c:v>6.3998437625101698E-2</c:v>
                </c:pt>
                <c:pt idx="1418">
                  <c:v>8.36972157531089E-2</c:v>
                </c:pt>
                <c:pt idx="1419">
                  <c:v>8.2433506975918697E-2</c:v>
                </c:pt>
                <c:pt idx="1420">
                  <c:v>6.0523814996258599E-2</c:v>
                </c:pt>
                <c:pt idx="1421">
                  <c:v>2.3455558088295698E-2</c:v>
                </c:pt>
                <c:pt idx="1422">
                  <c:v>-1.9487288850599201E-2</c:v>
                </c:pt>
                <c:pt idx="1423">
                  <c:v>-5.7549423406498303E-2</c:v>
                </c:pt>
                <c:pt idx="1424">
                  <c:v>-8.1197947859536004E-2</c:v>
                </c:pt>
                <c:pt idx="1425">
                  <c:v>-8.4509942555654E-2</c:v>
                </c:pt>
                <c:pt idx="1426">
                  <c:v>-6.6655897877086201E-2</c:v>
                </c:pt>
                <c:pt idx="1427">
                  <c:v>-3.21074700720319E-2</c:v>
                </c:pt>
                <c:pt idx="1428">
                  <c:v>1.04824727928466E-2</c:v>
                </c:pt>
                <c:pt idx="1429">
                  <c:v>5.04470153182165E-2</c:v>
                </c:pt>
                <c:pt idx="1430">
                  <c:v>7.7776789906576202E-2</c:v>
                </c:pt>
                <c:pt idx="1431">
                  <c:v>8.5626884970658207E-2</c:v>
                </c:pt>
                <c:pt idx="1432">
                  <c:v>7.2031195503208897E-2</c:v>
                </c:pt>
                <c:pt idx="1433">
                  <c:v>4.0394846272885102E-2</c:v>
                </c:pt>
                <c:pt idx="1434">
                  <c:v>-1.3586427979161301E-3</c:v>
                </c:pt>
                <c:pt idx="1435">
                  <c:v>-4.2771851351571202E-2</c:v>
                </c:pt>
                <c:pt idx="1436">
                  <c:v>-7.3472584396923002E-2</c:v>
                </c:pt>
                <c:pt idx="1437">
                  <c:v>-8.57716528892421E-2</c:v>
                </c:pt>
                <c:pt idx="1438">
                  <c:v>-7.6588678826745596E-2</c:v>
                </c:pt>
                <c:pt idx="1439">
                  <c:v>-4.8223595030421E-2</c:v>
                </c:pt>
                <c:pt idx="1440">
                  <c:v>-7.7806127012626496E-3</c:v>
                </c:pt>
                <c:pt idx="1441">
                  <c:v>3.4611072346344002E-2</c:v>
                </c:pt>
                <c:pt idx="1442">
                  <c:v>6.8334199613303795E-2</c:v>
                </c:pt>
                <c:pt idx="1443">
                  <c:v>8.4942602672513495E-2</c:v>
                </c:pt>
                <c:pt idx="1444">
                  <c:v>8.0276603946741396E-2</c:v>
                </c:pt>
                <c:pt idx="1445">
                  <c:v>5.55048317626117E-2</c:v>
                </c:pt>
                <c:pt idx="1446">
                  <c:v>1.68315301365577E-2</c:v>
                </c:pt>
                <c:pt idx="1447">
                  <c:v>-2.60573326274295E-2</c:v>
                </c:pt>
                <c:pt idx="1448">
                  <c:v>-6.2419974786921101E-2</c:v>
                </c:pt>
                <c:pt idx="1449">
                  <c:v>-8.3149147035617196E-2</c:v>
                </c:pt>
                <c:pt idx="1450">
                  <c:v>-8.30530995893832E-2</c:v>
                </c:pt>
                <c:pt idx="1451">
                  <c:v>-6.2155888126963398E-2</c:v>
                </c:pt>
                <c:pt idx="1452">
                  <c:v>-2.5691348896009401E-2</c:v>
                </c:pt>
                <c:pt idx="1453">
                  <c:v>1.7207748043507901E-2</c:v>
                </c:pt>
                <c:pt idx="1454">
                  <c:v>5.5797057736409902E-2</c:v>
                </c:pt>
                <c:pt idx="1455">
                  <c:v>8.0411648179411502E-2</c:v>
                </c:pt>
                <c:pt idx="1456">
                  <c:v>8.4886642498229595E-2</c:v>
                </c:pt>
                <c:pt idx="1457">
                  <c:v>6.8101250604867103E-2</c:v>
                </c:pt>
                <c:pt idx="1458">
                  <c:v>3.4259478028028097E-2</c:v>
                </c:pt>
                <c:pt idx="1459">
                  <c:v>-8.1627933513025806E-3</c:v>
                </c:pt>
                <c:pt idx="1460">
                  <c:v>-4.8540642497505899E-2</c:v>
                </c:pt>
                <c:pt idx="1461">
                  <c:v>-7.6761186605924403E-2</c:v>
                </c:pt>
                <c:pt idx="1462">
                  <c:v>-8.5756415337058897E-2</c:v>
                </c:pt>
                <c:pt idx="1463">
                  <c:v>-7.3273417852848896E-2</c:v>
                </c:pt>
                <c:pt idx="1464">
                  <c:v>-4.24386383121092E-2</c:v>
                </c:pt>
                <c:pt idx="1465">
                  <c:v>-9.7483853590301999E-4</c:v>
                </c:pt>
                <c:pt idx="1466">
                  <c:v>4.07331155990793E-2</c:v>
                </c:pt>
                <c:pt idx="1467">
                  <c:v>7.2239208242368194E-2</c:v>
                </c:pt>
                <c:pt idx="1468">
                  <c:v>8.5652543041842999E-2</c:v>
                </c:pt>
                <c:pt idx="1469">
                  <c:v>7.7613667086687099E-2</c:v>
                </c:pt>
                <c:pt idx="1470">
                  <c:v>5.01359667294351E-2</c:v>
                </c:pt>
                <c:pt idx="1471">
                  <c:v>1.01014024838386E-2</c:v>
                </c:pt>
                <c:pt idx="1472">
                  <c:v>-3.2463120678386803E-2</c:v>
                </c:pt>
                <c:pt idx="1473">
                  <c:v>-6.68970538801303E-2</c:v>
                </c:pt>
                <c:pt idx="1474">
                  <c:v>-8.4576204938401706E-2</c:v>
                </c:pt>
                <c:pt idx="1475">
                  <c:v>-8.1072720797166098E-2</c:v>
                </c:pt>
                <c:pt idx="1476">
                  <c:v>-5.7264070793633701E-2</c:v>
                </c:pt>
                <c:pt idx="1477">
                  <c:v>-1.9113279019330898E-2</c:v>
                </c:pt>
                <c:pt idx="1478">
                  <c:v>2.3824552055538E-2</c:v>
                </c:pt>
                <c:pt idx="1479">
                  <c:v>6.07953762713066E-2</c:v>
                </c:pt>
                <c:pt idx="1480">
                  <c:v>8.2539621352792997E-2</c:v>
                </c:pt>
                <c:pt idx="1481">
                  <c:v>8.3611306227835303E-2</c:v>
                </c:pt>
                <c:pt idx="1482">
                  <c:v>6.3742020771228994E-2</c:v>
                </c:pt>
                <c:pt idx="1483">
                  <c:v>2.79081507856795E-2</c:v>
                </c:pt>
                <c:pt idx="1484">
                  <c:v>-1.4915488693741701E-2</c:v>
                </c:pt>
                <c:pt idx="1485">
                  <c:v>-5.4003451500841002E-2</c:v>
                </c:pt>
                <c:pt idx="1486">
                  <c:v>-7.95659148664635E-2</c:v>
                </c:pt>
                <c:pt idx="1487">
                  <c:v>-8.5200601262679101E-2</c:v>
                </c:pt>
                <c:pt idx="1488">
                  <c:v>-6.9496268526498706E-2</c:v>
                </c:pt>
                <c:pt idx="1489">
                  <c:v>-3.63861642143063E-2</c:v>
                </c:pt>
                <c:pt idx="1490">
                  <c:v>5.8370806487343697E-3</c:v>
                </c:pt>
                <c:pt idx="1491">
                  <c:v>4.6598392452680097E-2</c:v>
                </c:pt>
                <c:pt idx="1492">
                  <c:v>7.5688847791412106E-2</c:v>
                </c:pt>
                <c:pt idx="1493">
                  <c:v>8.5822561661261801E-2</c:v>
                </c:pt>
                <c:pt idx="1494">
                  <c:v>7.44614825585284E-2</c:v>
                </c:pt>
                <c:pt idx="1495">
                  <c:v>4.4451063223509502E-2</c:v>
                </c:pt>
                <c:pt idx="1496">
                  <c:v>3.3075993497860799E-3</c:v>
                </c:pt>
                <c:pt idx="1497">
                  <c:v>-3.8664273299947899E-2</c:v>
                </c:pt>
                <c:pt idx="1498">
                  <c:v>-7.0952438845971896E-2</c:v>
                </c:pt>
                <c:pt idx="1499">
                  <c:v>-8.5470125926046997E-2</c:v>
                </c:pt>
                <c:pt idx="1500">
                  <c:v>-7.8581289749776101E-2</c:v>
                </c:pt>
                <c:pt idx="1501">
                  <c:v>-5.2011282072743303E-2</c:v>
                </c:pt>
                <c:pt idx="1502">
                  <c:v>-1.24147261460227E-2</c:v>
                </c:pt>
                <c:pt idx="1503">
                  <c:v>3.0291174959338901E-2</c:v>
                </c:pt>
                <c:pt idx="1504">
                  <c:v>6.5410463383327205E-2</c:v>
                </c:pt>
                <c:pt idx="1505">
                  <c:v>8.4147295475905701E-2</c:v>
                </c:pt>
                <c:pt idx="1506">
                  <c:v>8.18089154046205E-2</c:v>
                </c:pt>
                <c:pt idx="1507">
                  <c:v>5.8980984964581602E-2</c:v>
                </c:pt>
                <c:pt idx="1508">
                  <c:v>2.13809009486963E-2</c:v>
                </c:pt>
                <c:pt idx="1509">
                  <c:v>-2.1574162347269998E-2</c:v>
                </c:pt>
                <c:pt idx="1510">
                  <c:v>-5.9125842846975897E-2</c:v>
                </c:pt>
                <c:pt idx="1511">
                  <c:v>-8.1869089215556606E-2</c:v>
                </c:pt>
                <c:pt idx="1512">
                  <c:v>-8.41077143111435E-2</c:v>
                </c:pt>
                <c:pt idx="1513">
                  <c:v>-6.5281040591125106E-2</c:v>
                </c:pt>
                <c:pt idx="1514">
                  <c:v>-3.0104325280884602E-2</c:v>
                </c:pt>
                <c:pt idx="1515">
                  <c:v>1.2612205049629E-2</c:v>
                </c:pt>
                <c:pt idx="1516">
                  <c:v>5.2169930385023301E-2</c:v>
                </c:pt>
                <c:pt idx="1517">
                  <c:v>7.8661373016736494E-2</c:v>
                </c:pt>
                <c:pt idx="1518">
                  <c:v>8.5451586796677095E-2</c:v>
                </c:pt>
                <c:pt idx="1519">
                  <c:v>7.0839920560230807E-2</c:v>
                </c:pt>
                <c:pt idx="1520">
                  <c:v>3.8485956760512197E-2</c:v>
                </c:pt>
                <c:pt idx="1521">
                  <c:v>-3.5070536594192401E-3</c:v>
                </c:pt>
                <c:pt idx="1522">
                  <c:v>-4.4621700734167699E-2</c:v>
                </c:pt>
                <c:pt idx="1523">
                  <c:v>-7.45605660471092E-2</c:v>
                </c:pt>
                <c:pt idx="1524">
                  <c:v>-8.5825275053380598E-2</c:v>
                </c:pt>
                <c:pt idx="1525">
                  <c:v>-7.5594511501180198E-2</c:v>
                </c:pt>
                <c:pt idx="1526">
                  <c:v>-4.6430633589205898E-2</c:v>
                </c:pt>
                <c:pt idx="1527">
                  <c:v>-5.6379154600754702E-3</c:v>
                </c:pt>
                <c:pt idx="1528">
                  <c:v>3.6566853571119197E-2</c:v>
                </c:pt>
                <c:pt idx="1529">
                  <c:v>6.9613227281136406E-2</c:v>
                </c:pt>
                <c:pt idx="1530">
                  <c:v>8.52245363694831E-2</c:v>
                </c:pt>
                <c:pt idx="1531">
                  <c:v>7.9490831629452294E-2</c:v>
                </c:pt>
                <c:pt idx="1532">
                  <c:v>5.3848154982506502E-2</c:v>
                </c:pt>
                <c:pt idx="1533">
                  <c:v>1.4718873870490401E-2</c:v>
                </c:pt>
                <c:pt idx="1534">
                  <c:v>-2.8096840511654401E-2</c:v>
                </c:pt>
                <c:pt idx="1535">
                  <c:v>-6.3875526887511094E-2</c:v>
                </c:pt>
                <c:pt idx="1536">
                  <c:v>-8.3656191299389795E-2</c:v>
                </c:pt>
                <c:pt idx="1537">
                  <c:v>-8.2484643635002297E-2</c:v>
                </c:pt>
                <c:pt idx="1538">
                  <c:v>-6.0654305274648497E-2</c:v>
                </c:pt>
                <c:pt idx="1539">
                  <c:v>-2.36327198862664E-2</c:v>
                </c:pt>
                <c:pt idx="1540">
                  <c:v>1.93078268043816E-2</c:v>
                </c:pt>
                <c:pt idx="1541">
                  <c:v>5.7412608494810703E-2</c:v>
                </c:pt>
                <c:pt idx="1542">
                  <c:v>8.1138046225748606E-2</c:v>
                </c:pt>
                <c:pt idx="1543">
                  <c:v>8.4541956935551596E-2</c:v>
                </c:pt>
                <c:pt idx="1544">
                  <c:v>6.6771810070620705E-2</c:v>
                </c:pt>
                <c:pt idx="1545">
                  <c:v>3.2278249151265502E-2</c:v>
                </c:pt>
                <c:pt idx="1546">
                  <c:v>-1.0299599507744299E-2</c:v>
                </c:pt>
                <c:pt idx="1547">
                  <c:v>-5.0297849575962998E-2</c:v>
                </c:pt>
                <c:pt idx="1548">
                  <c:v>-7.7698691192676098E-2</c:v>
                </c:pt>
                <c:pt idx="1549">
                  <c:v>-8.5639413592496799E-2</c:v>
                </c:pt>
                <c:pt idx="1550">
                  <c:v>-7.2131213589724796E-2</c:v>
                </c:pt>
                <c:pt idx="1551">
                  <c:v>-4.0557303673843297E-2</c:v>
                </c:pt>
                <c:pt idx="1552">
                  <c:v>1.1744345463981E-3</c:v>
                </c:pt>
                <c:pt idx="1553">
                  <c:v>4.2612028348831099E-2</c:v>
                </c:pt>
                <c:pt idx="1554">
                  <c:v>7.3377175305467002E-2</c:v>
                </c:pt>
                <c:pt idx="1555">
                  <c:v>8.5764553507900507E-2</c:v>
                </c:pt>
                <c:pt idx="1556">
                  <c:v>7.66716672396167E-2</c:v>
                </c:pt>
                <c:pt idx="1557">
                  <c:v>4.8375886274678301E-2</c:v>
                </c:pt>
                <c:pt idx="1558">
                  <c:v>7.9640644900358694E-3</c:v>
                </c:pt>
                <c:pt idx="1559">
                  <c:v>-3.4442406651605403E-2</c:v>
                </c:pt>
                <c:pt idx="1560">
                  <c:v>-6.8222563382173307E-2</c:v>
                </c:pt>
                <c:pt idx="1561">
                  <c:v>-8.4915955891618503E-2</c:v>
                </c:pt>
                <c:pt idx="1562">
                  <c:v>-8.0341620467661704E-2</c:v>
                </c:pt>
                <c:pt idx="1563">
                  <c:v>-5.5645227794349598E-2</c:v>
                </c:pt>
                <c:pt idx="1564">
                  <c:v>-1.7012142622010701E-2</c:v>
                </c:pt>
                <c:pt idx="1565">
                  <c:v>2.5881739205681601E-2</c:v>
                </c:pt>
                <c:pt idx="1566">
                  <c:v>6.22933788906576E-2</c:v>
                </c:pt>
                <c:pt idx="1567">
                  <c:v>8.3103255392401196E-2</c:v>
                </c:pt>
                <c:pt idx="1568">
                  <c:v>8.3099406045949203E-2</c:v>
                </c:pt>
                <c:pt idx="1569">
                  <c:v>6.22827949440002E-2</c:v>
                </c:pt>
                <c:pt idx="1570">
                  <c:v>2.5867071473917199E-2</c:v>
                </c:pt>
                <c:pt idx="1571">
                  <c:v>-1.7027220514469799E-2</c:v>
                </c:pt>
                <c:pt idx="1572">
                  <c:v>-5.56569394958005E-2</c:v>
                </c:pt>
                <c:pt idx="1573">
                  <c:v>-8.0347032709821894E-2</c:v>
                </c:pt>
                <c:pt idx="1574">
                  <c:v>-8.49137131448639E-2</c:v>
                </c:pt>
                <c:pt idx="1575">
                  <c:v>-6.8213227356341596E-2</c:v>
                </c:pt>
                <c:pt idx="1576">
                  <c:v>-3.4428315612282601E-2</c:v>
                </c:pt>
                <c:pt idx="1577">
                  <c:v>7.9793813546368796E-3</c:v>
                </c:pt>
                <c:pt idx="1578">
                  <c:v>4.83885927607993E-2</c:v>
                </c:pt>
                <c:pt idx="1579">
                  <c:v>7.6678580928983303E-2</c:v>
                </c:pt>
                <c:pt idx="1580">
                  <c:v>8.5763942824121503E-2</c:v>
                </c:pt>
                <c:pt idx="1581">
                  <c:v>7.3369193198083202E-2</c:v>
                </c:pt>
                <c:pt idx="1582">
                  <c:v>4.2598673986154197E-2</c:v>
                </c:pt>
                <c:pt idx="1583">
                  <c:v>1.1590526114049599E-3</c:v>
                </c:pt>
                <c:pt idx="1584">
                  <c:v>-4.05708606801111E-2</c:v>
                </c:pt>
                <c:pt idx="1585">
                  <c:v>-7.2139550230945801E-2</c:v>
                </c:pt>
                <c:pt idx="1586">
                  <c:v>-8.56404419051605E-2</c:v>
                </c:pt>
                <c:pt idx="1587">
                  <c:v>-7.7692153629496705E-2</c:v>
                </c:pt>
                <c:pt idx="1588">
                  <c:v>-5.0285383510194903E-2</c:v>
                </c:pt>
                <c:pt idx="1589">
                  <c:v>-1.0284327142893001E-2</c:v>
                </c:pt>
                <c:pt idx="1590">
                  <c:v>3.2292502756680198E-2</c:v>
                </c:pt>
                <c:pt idx="1591">
                  <c:v>6.6781475012699695E-2</c:v>
                </c:pt>
                <c:pt idx="1592">
                  <c:v>8.4544612569594293E-2</c:v>
                </c:pt>
                <c:pt idx="1593">
                  <c:v>8.1133027431734506E-2</c:v>
                </c:pt>
                <c:pt idx="1594">
                  <c:v>5.7401172260835097E-2</c:v>
                </c:pt>
                <c:pt idx="1595">
                  <c:v>1.9292837406188999E-2</c:v>
                </c:pt>
                <c:pt idx="1596">
                  <c:v>-2.3647508260911301E-2</c:v>
                </c:pt>
                <c:pt idx="1597">
                  <c:v>-6.0665188785575502E-2</c:v>
                </c:pt>
                <c:pt idx="1598">
                  <c:v>-8.2488896439383202E-2</c:v>
                </c:pt>
                <c:pt idx="1599">
                  <c:v>-8.3652748255985093E-2</c:v>
                </c:pt>
                <c:pt idx="1600">
                  <c:v>-6.38652503279004E-2</c:v>
                </c:pt>
                <c:pt idx="1601">
                  <c:v>-2.8082304263943501E-2</c:v>
                </c:pt>
                <c:pt idx="1602">
                  <c:v>1.4734029112886101E-2</c:v>
                </c:pt>
                <c:pt idx="1603">
                  <c:v>5.3860133495112601E-2</c:v>
                </c:pt>
                <c:pt idx="1604">
                  <c:v>7.9496633319477303E-2</c:v>
                </c:pt>
                <c:pt idx="1605">
                  <c:v>8.5222708167669206E-2</c:v>
                </c:pt>
                <c:pt idx="1606">
                  <c:v>6.9604227071969199E-2</c:v>
                </c:pt>
                <c:pt idx="1607">
                  <c:v>3.6552935512817901E-2</c:v>
                </c:pt>
                <c:pt idx="1608">
                  <c:v>-5.6532655034679099E-3</c:v>
                </c:pt>
                <c:pt idx="1609">
                  <c:v>-4.6443571104097102E-2</c:v>
                </c:pt>
                <c:pt idx="1610">
                  <c:v>-7.5601796206707303E-2</c:v>
                </c:pt>
                <c:pt idx="1611">
                  <c:v>-8.5825082449853193E-2</c:v>
                </c:pt>
                <c:pt idx="1612">
                  <c:v>-7.4552944373275407E-2</c:v>
                </c:pt>
                <c:pt idx="1613">
                  <c:v>-4.4608558885520802E-2</c:v>
                </c:pt>
                <c:pt idx="1614">
                  <c:v>-3.4916830934789401E-3</c:v>
                </c:pt>
                <c:pt idx="1615">
                  <c:v>3.8499706390154098E-2</c:v>
                </c:pt>
                <c:pt idx="1616">
                  <c:v>7.0848605573533993E-2</c:v>
                </c:pt>
                <c:pt idx="1617">
                  <c:v>8.5453031978181895E-2</c:v>
                </c:pt>
                <c:pt idx="1618">
                  <c:v>7.8655216411769799E-2</c:v>
                </c:pt>
                <c:pt idx="1619">
                  <c:v>5.2157713953491801E-2</c:v>
                </c:pt>
                <c:pt idx="1620">
                  <c:v>1.2596988472595E-2</c:v>
                </c:pt>
                <c:pt idx="1621">
                  <c:v>-3.01187309173062E-2</c:v>
                </c:pt>
                <c:pt idx="1622">
                  <c:v>-6.52910273059263E-2</c:v>
                </c:pt>
                <c:pt idx="1623">
                  <c:v>-8.4110780869649293E-2</c:v>
                </c:pt>
                <c:pt idx="1624">
                  <c:v>-8.1864467579165698E-2</c:v>
                </c:pt>
                <c:pt idx="1625">
                  <c:v>-5.9114690533193001E-2</c:v>
                </c:pt>
                <c:pt idx="1626">
                  <c:v>-2.1559272522265801E-2</c:v>
                </c:pt>
                <c:pt idx="1627">
                  <c:v>2.1395799035879601E-2</c:v>
                </c:pt>
                <c:pt idx="1628">
                  <c:v>5.8992159995587899E-2</c:v>
                </c:pt>
                <c:pt idx="1629">
                  <c:v>8.1813568523609395E-2</c:v>
                </c:pt>
                <c:pt idx="1630">
                  <c:v>8.4144261280360802E-2</c:v>
                </c:pt>
                <c:pt idx="1631">
                  <c:v>6.5400501806345296E-2</c:v>
                </c:pt>
                <c:pt idx="1632">
                  <c:v>3.0276780939672301E-2</c:v>
                </c:pt>
                <c:pt idx="1633">
                  <c:v>-1.24299475368545E-2</c:v>
                </c:pt>
                <c:pt idx="1634">
                  <c:v>-5.2023518542979902E-2</c:v>
                </c:pt>
                <c:pt idx="1635">
                  <c:v>-7.8587476599537007E-2</c:v>
                </c:pt>
                <c:pt idx="1636">
                  <c:v>-8.5468713620429307E-2</c:v>
                </c:pt>
                <c:pt idx="1637">
                  <c:v>-7.0943781105678796E-2</c:v>
                </c:pt>
                <c:pt idx="1638">
                  <c:v>-3.8650538509744599E-2</c:v>
                </c:pt>
                <c:pt idx="1639">
                  <c:v>3.3229712264888399E-3</c:v>
                </c:pt>
                <c:pt idx="1640">
                  <c:v>4.4464222204831198E-2</c:v>
                </c:pt>
                <c:pt idx="1641">
                  <c:v>7.4469132895964699E-2</c:v>
                </c:pt>
                <c:pt idx="1642">
                  <c:v>8.5822787280342497E-2</c:v>
                </c:pt>
                <c:pt idx="1643">
                  <c:v>7.5681592184438803E-2</c:v>
                </c:pt>
                <c:pt idx="1644">
                  <c:v>4.6585472831429803E-2</c:v>
                </c:pt>
                <c:pt idx="1645">
                  <c:v>5.8217328124967101E-3</c:v>
                </c:pt>
                <c:pt idx="1646">
                  <c:v>-3.6400096304734599E-2</c:v>
                </c:pt>
                <c:pt idx="1647">
                  <c:v>-6.9505295492641395E-2</c:v>
                </c:pt>
                <c:pt idx="1648">
                  <c:v>-8.5202462244866398E-2</c:v>
                </c:pt>
                <c:pt idx="1649">
                  <c:v>-7.9560143770162101E-2</c:v>
                </c:pt>
                <c:pt idx="1650">
                  <c:v>-5.3991493732920802E-2</c:v>
                </c:pt>
                <c:pt idx="1651">
                  <c:v>-1.49003391513589E-2</c:v>
                </c:pt>
                <c:pt idx="1652">
                  <c:v>2.7922697805654099E-2</c:v>
                </c:pt>
                <c:pt idx="1653">
                  <c:v>6.3752321877399695E-2</c:v>
                </c:pt>
                <c:pt idx="1654">
                  <c:v>8.3614781444258102E-2</c:v>
                </c:pt>
                <c:pt idx="1655">
                  <c:v>8.2535400289956207E-2</c:v>
                </c:pt>
                <c:pt idx="1656">
                  <c:v>6.0784516120583297E-2</c:v>
                </c:pt>
                <c:pt idx="1657">
                  <c:v>2.38097728090482E-2</c:v>
                </c:pt>
                <c:pt idx="1658">
                  <c:v>-1.9128275807619999E-2</c:v>
                </c:pt>
                <c:pt idx="1659">
                  <c:v>-5.7275529085061803E-2</c:v>
                </c:pt>
                <c:pt idx="1660">
                  <c:v>-8.1077770791562906E-2</c:v>
                </c:pt>
                <c:pt idx="1661">
                  <c:v>-8.4573581833342598E-2</c:v>
                </c:pt>
                <c:pt idx="1662">
                  <c:v>-6.6887414648549998E-2</c:v>
                </c:pt>
                <c:pt idx="1663">
                  <c:v>-3.2448879525632003E-2</c:v>
                </c:pt>
                <c:pt idx="1664">
                  <c:v>1.01166787727147E-2</c:v>
                </c:pt>
                <c:pt idx="1665">
                  <c:v>5.0148452113116401E-2</c:v>
                </c:pt>
                <c:pt idx="1666">
                  <c:v>7.7620234523376797E-2</c:v>
                </c:pt>
                <c:pt idx="1667">
                  <c:v>8.5651547676280901E-2</c:v>
                </c:pt>
                <c:pt idx="1668">
                  <c:v>7.2230899370034102E-2</c:v>
                </c:pt>
                <c:pt idx="1669">
                  <c:v>4.0719574228593597E-2</c:v>
                </c:pt>
                <c:pt idx="1670">
                  <c:v>-9.9022088429740807E-4</c:v>
                </c:pt>
                <c:pt idx="1671">
                  <c:v>-4.2452009033831797E-2</c:v>
                </c:pt>
                <c:pt idx="1672">
                  <c:v>-7.3281428167698406E-2</c:v>
                </c:pt>
                <c:pt idx="1673">
                  <c:v>-8.5757059011988698E-2</c:v>
                </c:pt>
                <c:pt idx="1674">
                  <c:v>-7.6754302428555396E-2</c:v>
                </c:pt>
                <c:pt idx="1675">
                  <c:v>-4.8527954652766499E-2</c:v>
                </c:pt>
                <c:pt idx="1676">
                  <c:v>-8.1474795886173502E-3</c:v>
                </c:pt>
                <c:pt idx="1677">
                  <c:v>3.4273582281794897E-2</c:v>
                </c:pt>
                <c:pt idx="1678">
                  <c:v>6.8110612851863206E-2</c:v>
                </c:pt>
                <c:pt idx="1679">
                  <c:v>8.4888917905615702E-2</c:v>
                </c:pt>
                <c:pt idx="1680">
                  <c:v>8.0406266857292005E-2</c:v>
                </c:pt>
                <c:pt idx="1681">
                  <c:v>5.5785367470293001E-2</c:v>
                </c:pt>
                <c:pt idx="1682">
                  <c:v>1.7192676733063801E-2</c:v>
                </c:pt>
                <c:pt idx="1683">
                  <c:v>-2.5706026547584401E-2</c:v>
                </c:pt>
                <c:pt idx="1684">
                  <c:v>-6.21664960107789E-2</c:v>
                </c:pt>
                <c:pt idx="1685">
                  <c:v>-8.3056980895130902E-2</c:v>
                </c:pt>
                <c:pt idx="1686">
                  <c:v>-8.3145329666194798E-2</c:v>
                </c:pt>
                <c:pt idx="1687">
                  <c:v>-6.2409414826181599E-2</c:v>
                </c:pt>
                <c:pt idx="1688">
                  <c:v>-2.60426748830495E-2</c:v>
                </c:pt>
                <c:pt idx="1689">
                  <c:v>1.6846614541568199E-2</c:v>
                </c:pt>
                <c:pt idx="1690">
                  <c:v>5.5516564845441103E-2</c:v>
                </c:pt>
                <c:pt idx="1691">
                  <c:v>8.0282047084008198E-2</c:v>
                </c:pt>
                <c:pt idx="1692">
                  <c:v>8.4940392596722605E-2</c:v>
                </c:pt>
                <c:pt idx="1693">
                  <c:v>6.8324889851647197E-2</c:v>
                </c:pt>
                <c:pt idx="1694">
                  <c:v>3.4596994586382102E-2</c:v>
                </c:pt>
                <c:pt idx="1695">
                  <c:v>-7.7959325972150502E-3</c:v>
                </c:pt>
                <c:pt idx="1696">
                  <c:v>-4.8236320099384999E-2</c:v>
                </c:pt>
                <c:pt idx="1697">
                  <c:v>-7.6595621996258606E-2</c:v>
                </c:pt>
                <c:pt idx="1698">
                  <c:v>-8.5771075199427296E-2</c:v>
                </c:pt>
                <c:pt idx="1699">
                  <c:v>-7.3464630533778094E-2</c:v>
                </c:pt>
                <c:pt idx="1700">
                  <c:v>-4.27585134094631E-2</c:v>
                </c:pt>
                <c:pt idx="1701">
                  <c:v>-1.3432613471883899E-3</c:v>
                </c:pt>
                <c:pt idx="1702">
                  <c:v>4.0408418852478097E-2</c:v>
                </c:pt>
                <c:pt idx="1703">
                  <c:v>7.2039559874909995E-2</c:v>
                </c:pt>
                <c:pt idx="1704">
                  <c:v>8.5627946225685994E-2</c:v>
                </c:pt>
                <c:pt idx="1705">
                  <c:v>7.7770282247025493E-2</c:v>
                </c:pt>
                <c:pt idx="1706">
                  <c:v>5.04345686277924E-2</c:v>
                </c:pt>
                <c:pt idx="1707">
                  <c:v>1.0467204422379301E-2</c:v>
                </c:pt>
                <c:pt idx="1708">
                  <c:v>-3.2121736064440597E-2</c:v>
                </c:pt>
                <c:pt idx="1709">
                  <c:v>-6.6665588485137803E-2</c:v>
                </c:pt>
                <c:pt idx="1710">
                  <c:v>-8.4512630706445796E-2</c:v>
                </c:pt>
                <c:pt idx="1711">
                  <c:v>-8.11929602890262E-2</c:v>
                </c:pt>
                <c:pt idx="1712">
                  <c:v>-5.7538009282661701E-2</c:v>
                </c:pt>
                <c:pt idx="1713">
                  <c:v>-1.9472306911558698E-2</c:v>
                </c:pt>
                <c:pt idx="1714">
                  <c:v>2.34703555229662E-2</c:v>
                </c:pt>
                <c:pt idx="1715">
                  <c:v>6.0534721817249199E-2</c:v>
                </c:pt>
                <c:pt idx="1716">
                  <c:v>8.2437791502251404E-2</c:v>
                </c:pt>
                <c:pt idx="1717">
                  <c:v>8.3693804898584301E-2</c:v>
                </c:pt>
                <c:pt idx="1718">
                  <c:v>6.3988185659394806E-2</c:v>
                </c:pt>
                <c:pt idx="1719">
                  <c:v>2.82563283679249E-2</c:v>
                </c:pt>
                <c:pt idx="1720">
                  <c:v>-1.4552501652826901E-2</c:v>
                </c:pt>
                <c:pt idx="1721">
                  <c:v>-5.3716567357462101E-2</c:v>
                </c:pt>
                <c:pt idx="1722">
                  <c:v>-7.9426985534029798E-2</c:v>
                </c:pt>
                <c:pt idx="1723">
                  <c:v>-8.52444224543535E-2</c:v>
                </c:pt>
                <c:pt idx="1724">
                  <c:v>-6.9711864952979499E-2</c:v>
                </c:pt>
                <c:pt idx="1725">
                  <c:v>-3.6719538413118299E-2</c:v>
                </c:pt>
                <c:pt idx="1726">
                  <c:v>5.4694243137871296E-3</c:v>
                </c:pt>
                <c:pt idx="1727">
                  <c:v>4.6288535791459397E-2</c:v>
                </c:pt>
                <c:pt idx="1728">
                  <c:v>7.5514396326931896E-2</c:v>
                </c:pt>
                <c:pt idx="1729">
                  <c:v>8.5827207845019501E-2</c:v>
                </c:pt>
                <c:pt idx="1730">
                  <c:v>7.4644062724979005E-2</c:v>
                </c:pt>
                <c:pt idx="1731">
                  <c:v>4.4765849037320199E-2</c:v>
                </c:pt>
                <c:pt idx="1732">
                  <c:v>3.67575075109886E-3</c:v>
                </c:pt>
                <c:pt idx="1733">
                  <c:v>-3.8334962113437503E-2</c:v>
                </c:pt>
                <c:pt idx="1734">
                  <c:v>-7.0744445903823602E-2</c:v>
                </c:pt>
                <c:pt idx="1735">
                  <c:v>-8.5435544350916506E-2</c:v>
                </c:pt>
                <c:pt idx="1736">
                  <c:v>-7.8728780711683197E-2</c:v>
                </c:pt>
                <c:pt idx="1737">
                  <c:v>-5.2303905545311002E-2</c:v>
                </c:pt>
                <c:pt idx="1738">
                  <c:v>-1.2779192765242101E-2</c:v>
                </c:pt>
                <c:pt idx="1739">
                  <c:v>2.9946148119238101E-2</c:v>
                </c:pt>
                <c:pt idx="1740">
                  <c:v>6.5171290434839296E-2</c:v>
                </c:pt>
                <c:pt idx="1741">
                  <c:v>8.4073878767700796E-2</c:v>
                </c:pt>
                <c:pt idx="1742">
                  <c:v>8.1919642606712598E-2</c:v>
                </c:pt>
                <c:pt idx="1743">
                  <c:v>5.9248123762305198E-2</c:v>
                </c:pt>
                <c:pt idx="1744">
                  <c:v>2.1737544772952599E-2</c:v>
                </c:pt>
                <c:pt idx="1745">
                  <c:v>-2.1217337154723501E-2</c:v>
                </c:pt>
                <c:pt idx="1746">
                  <c:v>-5.8858205369195303E-2</c:v>
                </c:pt>
                <c:pt idx="1747">
                  <c:v>-8.1757670919154396E-2</c:v>
                </c:pt>
                <c:pt idx="1748">
                  <c:v>-8.4180420599642702E-2</c:v>
                </c:pt>
                <c:pt idx="1749">
                  <c:v>-6.5519661723533906E-2</c:v>
                </c:pt>
                <c:pt idx="1750">
                  <c:v>-3.0449097114293201E-2</c:v>
                </c:pt>
                <c:pt idx="1751">
                  <c:v>1.2247632759707E-2</c:v>
                </c:pt>
                <c:pt idx="1752">
                  <c:v>5.1876867030241101E-2</c:v>
                </c:pt>
                <c:pt idx="1753">
                  <c:v>7.8513218132332405E-2</c:v>
                </c:pt>
                <c:pt idx="1754">
                  <c:v>8.5485446692536299E-2</c:v>
                </c:pt>
                <c:pt idx="1755">
                  <c:v>7.1047314815383802E-2</c:v>
                </c:pt>
                <c:pt idx="1756">
                  <c:v>3.8814942197175302E-2</c:v>
                </c:pt>
                <c:pt idx="1757">
                  <c:v>-3.1388734847356699E-3</c:v>
                </c:pt>
                <c:pt idx="1758">
                  <c:v>-4.4306538830237198E-2</c:v>
                </c:pt>
                <c:pt idx="1759">
                  <c:v>-7.4377356667893593E-2</c:v>
                </c:pt>
                <c:pt idx="1760">
                  <c:v>-8.5819904124453103E-2</c:v>
                </c:pt>
                <c:pt idx="1761">
                  <c:v>-7.5768324205009396E-2</c:v>
                </c:pt>
                <c:pt idx="1762">
                  <c:v>-4.6740097455862002E-2</c:v>
                </c:pt>
                <c:pt idx="1763">
                  <c:v>-6.0055233443800501E-3</c:v>
                </c:pt>
                <c:pt idx="1764">
                  <c:v>3.6233171344264001E-2</c:v>
                </c:pt>
                <c:pt idx="1765">
                  <c:v>6.9397043495460706E-2</c:v>
                </c:pt>
                <c:pt idx="1766">
                  <c:v>8.5179995595216204E-2</c:v>
                </c:pt>
                <c:pt idx="1767">
                  <c:v>7.96290893798203E-2</c:v>
                </c:pt>
                <c:pt idx="1768">
                  <c:v>5.4134583746240902E-2</c:v>
                </c:pt>
                <c:pt idx="1769">
                  <c:v>1.50817357868388E-2</c:v>
                </c:pt>
                <c:pt idx="1770">
                  <c:v>-2.7748426460673301E-2</c:v>
                </c:pt>
                <c:pt idx="1771">
                  <c:v>-6.36288231623693E-2</c:v>
                </c:pt>
                <c:pt idx="1772">
                  <c:v>-8.3572986378488007E-2</c:v>
                </c:pt>
                <c:pt idx="1773">
                  <c:v>-8.2585776706946196E-2</c:v>
                </c:pt>
                <c:pt idx="1774">
                  <c:v>-6.0914446934185698E-2</c:v>
                </c:pt>
                <c:pt idx="1775">
                  <c:v>-2.3986716040964098E-2</c:v>
                </c:pt>
                <c:pt idx="1776">
                  <c:v>1.89486366875002E-2</c:v>
                </c:pt>
                <c:pt idx="1777">
                  <c:v>5.7138185808772099E-2</c:v>
                </c:pt>
                <c:pt idx="1778">
                  <c:v>8.1017121834666E-2</c:v>
                </c:pt>
                <c:pt idx="1779">
                  <c:v>8.4604817103332203E-2</c:v>
                </c:pt>
                <c:pt idx="1780">
                  <c:v>6.7002711078287494E-2</c:v>
                </c:pt>
                <c:pt idx="1781">
                  <c:v>3.2619360409042598E-2</c:v>
                </c:pt>
                <c:pt idx="1782">
                  <c:v>-9.9337114304678693E-3</c:v>
                </c:pt>
                <c:pt idx="1783">
                  <c:v>-4.9998823617945901E-2</c:v>
                </c:pt>
                <c:pt idx="1784">
                  <c:v>-7.7541420260126004E-2</c:v>
                </c:pt>
                <c:pt idx="1785">
                  <c:v>-8.5663287166109103E-2</c:v>
                </c:pt>
                <c:pt idx="1786">
                  <c:v>-7.23302523848873E-2</c:v>
                </c:pt>
                <c:pt idx="1787">
                  <c:v>-4.0881657189560598E-2</c:v>
                </c:pt>
                <c:pt idx="1788">
                  <c:v>8.0600266028062802E-4</c:v>
                </c:pt>
                <c:pt idx="1789">
                  <c:v>4.2291794143777102E-2</c:v>
                </c:pt>
                <c:pt idx="1790">
                  <c:v>7.3185343424720897E-2</c:v>
                </c:pt>
                <c:pt idx="1791">
                  <c:v>8.5749169436033904E-2</c:v>
                </c:pt>
                <c:pt idx="1792">
                  <c:v>7.6836584012864195E-2</c:v>
                </c:pt>
                <c:pt idx="1793">
                  <c:v>4.8679799464111002E-2</c:v>
                </c:pt>
                <c:pt idx="1794">
                  <c:v>8.3308571520195208E-3</c:v>
                </c:pt>
                <c:pt idx="1795">
                  <c:v>-3.4104600014680901E-2</c:v>
                </c:pt>
                <c:pt idx="1796">
                  <c:v>-6.7998348538126002E-2</c:v>
                </c:pt>
                <c:pt idx="1797">
                  <c:v>-8.4861488839067994E-2</c:v>
                </c:pt>
                <c:pt idx="1798">
                  <c:v>-8.0470542817808202E-2</c:v>
                </c:pt>
                <c:pt idx="1799">
                  <c:v>-5.5925250144822802E-2</c:v>
                </c:pt>
                <c:pt idx="1800">
                  <c:v>-1.7373131638002099E-2</c:v>
                </c:pt>
                <c:pt idx="1801">
                  <c:v>2.55301954626404E-2</c:v>
                </c:pt>
                <c:pt idx="1802">
                  <c:v>6.2039326731830297E-2</c:v>
                </c:pt>
                <c:pt idx="1803">
                  <c:v>8.30103237569913E-2</c:v>
                </c:pt>
                <c:pt idx="1804">
                  <c:v>8.3190870238551096E-2</c:v>
                </c:pt>
                <c:pt idx="1805">
                  <c:v>6.2535747190174101E-2</c:v>
                </c:pt>
                <c:pt idx="1806">
                  <c:v>2.6218158314406999E-2</c:v>
                </c:pt>
                <c:pt idx="1807">
                  <c:v>-1.6665930956849401E-2</c:v>
                </c:pt>
                <c:pt idx="1808">
                  <c:v>-5.5375934432033203E-2</c:v>
                </c:pt>
                <c:pt idx="1809">
                  <c:v>-8.0216691601357096E-2</c:v>
                </c:pt>
                <c:pt idx="1810">
                  <c:v>-8.4966680730894098E-2</c:v>
                </c:pt>
                <c:pt idx="1811">
                  <c:v>-6.8436237576358402E-2</c:v>
                </c:pt>
                <c:pt idx="1812">
                  <c:v>-3.4765514173227999E-2</c:v>
                </c:pt>
                <c:pt idx="1813">
                  <c:v>7.6124479241797202E-3</c:v>
                </c:pt>
                <c:pt idx="1814">
                  <c:v>4.8083825214778199E-2</c:v>
                </c:pt>
                <c:pt idx="1815">
                  <c:v>7.6512310189939703E-2</c:v>
                </c:pt>
                <c:pt idx="1816">
                  <c:v>8.57778124301177E-2</c:v>
                </c:pt>
                <c:pt idx="1817">
                  <c:v>7.3559729420256806E-2</c:v>
                </c:pt>
                <c:pt idx="1818">
                  <c:v>4.2918155845660798E-2</c:v>
                </c:pt>
                <c:pt idx="1819">
                  <c:v>1.52746389460954E-3</c:v>
                </c:pt>
                <c:pt idx="1820">
                  <c:v>-4.0245790864544703E-2</c:v>
                </c:pt>
                <c:pt idx="1821">
                  <c:v>-7.1939237634913097E-2</c:v>
                </c:pt>
                <c:pt idx="1822">
                  <c:v>-8.5615056060986905E-2</c:v>
                </c:pt>
                <c:pt idx="1823">
                  <c:v>-7.7848052579337704E-2</c:v>
                </c:pt>
                <c:pt idx="1824">
                  <c:v>-5.0583521394936201E-2</c:v>
                </c:pt>
                <c:pt idx="1825">
                  <c:v>-1.0650033479787799E-2</c:v>
                </c:pt>
                <c:pt idx="1826">
                  <c:v>3.19508213883846E-2</c:v>
                </c:pt>
                <c:pt idx="1827">
                  <c:v>6.6549394831330197E-2</c:v>
                </c:pt>
                <c:pt idx="1828">
                  <c:v>8.4480259496295798E-2</c:v>
                </c:pt>
                <c:pt idx="1829">
                  <c:v>8.1252519092932199E-2</c:v>
                </c:pt>
                <c:pt idx="1830">
                  <c:v>5.7674581228709498E-2</c:v>
                </c:pt>
                <c:pt idx="1831">
                  <c:v>1.9651686708629899E-2</c:v>
                </c:pt>
                <c:pt idx="1832">
                  <c:v>-2.32930946578398E-2</c:v>
                </c:pt>
                <c:pt idx="1833">
                  <c:v>-6.04039759673849E-2</c:v>
                </c:pt>
                <c:pt idx="1834">
                  <c:v>-8.2386306776836102E-2</c:v>
                </c:pt>
                <c:pt idx="1835">
                  <c:v>-8.3734475966486394E-2</c:v>
                </c:pt>
                <c:pt idx="1836">
                  <c:v>-6.4110826199353196E-2</c:v>
                </c:pt>
                <c:pt idx="1837">
                  <c:v>-2.8430222295900399E-2</c:v>
                </c:pt>
                <c:pt idx="1838">
                  <c:v>1.43709071498555E-2</c:v>
                </c:pt>
                <c:pt idx="1839">
                  <c:v>5.3572753749294502E-2</c:v>
                </c:pt>
                <c:pt idx="1840">
                  <c:v>7.9356971830986306E-2</c:v>
                </c:pt>
                <c:pt idx="1841">
                  <c:v>8.5265744022694906E-2</c:v>
                </c:pt>
                <c:pt idx="1842">
                  <c:v>6.98191816736453E-2</c:v>
                </c:pt>
                <c:pt idx="1843">
                  <c:v>3.6885972147673099E-2</c:v>
                </c:pt>
                <c:pt idx="1844">
                  <c:v>-5.2855579266424197E-3</c:v>
                </c:pt>
                <c:pt idx="1845">
                  <c:v>-4.6133287229009501E-2</c:v>
                </c:pt>
                <c:pt idx="1846">
                  <c:v>-7.5426648554734493E-2</c:v>
                </c:pt>
                <c:pt idx="1847">
                  <c:v>-8.5828937836969099E-2</c:v>
                </c:pt>
                <c:pt idx="1848">
                  <c:v>-7.4734837193859704E-2</c:v>
                </c:pt>
                <c:pt idx="1849">
                  <c:v>-4.4922932954277101E-2</c:v>
                </c:pt>
                <c:pt idx="1850">
                  <c:v>-3.8598014746519501E-3</c:v>
                </c:pt>
                <c:pt idx="1851">
                  <c:v>3.8170041228769699E-2</c:v>
                </c:pt>
                <c:pt idx="1852">
                  <c:v>7.0639960316701195E-2</c:v>
                </c:pt>
                <c:pt idx="1853">
                  <c:v>8.5417663124815593E-2</c:v>
                </c:pt>
                <c:pt idx="1854">
                  <c:v>7.8801982310608101E-2</c:v>
                </c:pt>
                <c:pt idx="1855">
                  <c:v>5.2449856174701E-2</c:v>
                </c:pt>
                <c:pt idx="1856">
                  <c:v>1.29613381845546E-2</c:v>
                </c:pt>
                <c:pt idx="1857">
                  <c:v>-2.97734273602181E-2</c:v>
                </c:pt>
                <c:pt idx="1858">
                  <c:v>-6.5051253321690095E-2</c:v>
                </c:pt>
                <c:pt idx="1859">
                  <c:v>-8.4036589340066803E-2</c:v>
                </c:pt>
                <c:pt idx="1860">
                  <c:v>-8.1974440233071599E-2</c:v>
                </c:pt>
                <c:pt idx="1861">
                  <c:v>-5.9381284037195801E-2</c:v>
                </c:pt>
                <c:pt idx="1862">
                  <c:v>-2.1915716879462099E-2</c:v>
                </c:pt>
                <c:pt idx="1863">
                  <c:v>2.1038777525970099E-2</c:v>
                </c:pt>
                <c:pt idx="1864">
                  <c:v>5.8723979584922599E-2</c:v>
                </c:pt>
                <c:pt idx="1865">
                  <c:v>8.1701396659709893E-2</c:v>
                </c:pt>
                <c:pt idx="1866">
                  <c:v>8.42161921024044E-2</c:v>
                </c:pt>
                <c:pt idx="1867">
                  <c:v>6.5638519793724898E-2</c:v>
                </c:pt>
                <c:pt idx="1868">
                  <c:v>3.0621273010892201E-2</c:v>
                </c:pt>
                <c:pt idx="1869">
                  <c:v>-1.2065261558105E-2</c:v>
                </c:pt>
                <c:pt idx="1870">
                  <c:v>-5.1729976522426099E-2</c:v>
                </c:pt>
                <c:pt idx="1871">
                  <c:v>-7.84385979572291E-2</c:v>
                </c:pt>
                <c:pt idx="1872">
                  <c:v>-8.5501785935909402E-2</c:v>
                </c:pt>
                <c:pt idx="1873">
                  <c:v>-7.1150521212369103E-2</c:v>
                </c:pt>
                <c:pt idx="1874">
                  <c:v>-3.8979167065401998E-2</c:v>
                </c:pt>
                <c:pt idx="1875">
                  <c:v>2.9547612822922202E-3</c:v>
                </c:pt>
                <c:pt idx="1876">
                  <c:v>4.4148651336828097E-2</c:v>
                </c:pt>
                <c:pt idx="1877">
                  <c:v>7.4285237785706101E-2</c:v>
                </c:pt>
                <c:pt idx="1878">
                  <c:v>8.5816625598995E-2</c:v>
                </c:pt>
                <c:pt idx="1879">
                  <c:v>7.5854707163320295E-2</c:v>
                </c:pt>
                <c:pt idx="1880">
                  <c:v>4.6894506750151901E-2</c:v>
                </c:pt>
                <c:pt idx="1881">
                  <c:v>6.1892862090083397E-3</c:v>
                </c:pt>
                <c:pt idx="1882">
                  <c:v>-3.6066079458725503E-2</c:v>
                </c:pt>
                <c:pt idx="1883">
                  <c:v>-6.9288471788307895E-2</c:v>
                </c:pt>
                <c:pt idx="1884">
                  <c:v>-8.5157136524035601E-2</c:v>
                </c:pt>
                <c:pt idx="1885">
                  <c:v>-7.9697668140796304E-2</c:v>
                </c:pt>
                <c:pt idx="1886">
                  <c:v>-5.4277424363255403E-2</c:v>
                </c:pt>
                <c:pt idx="1887">
                  <c:v>-1.52630629412417E-2</c:v>
                </c:pt>
                <c:pt idx="1888">
                  <c:v>2.7574027279574299E-2</c:v>
                </c:pt>
                <c:pt idx="1889">
                  <c:v>6.3505031311374402E-2</c:v>
                </c:pt>
                <c:pt idx="1890">
                  <c:v>8.3530806294627696E-2</c:v>
                </c:pt>
                <c:pt idx="1891">
                  <c:v>8.2635772653889605E-2</c:v>
                </c:pt>
                <c:pt idx="1892">
                  <c:v>6.10440971168685E-2</c:v>
                </c:pt>
                <c:pt idx="1893">
                  <c:v>2.4163548766842E-2</c:v>
                </c:pt>
                <c:pt idx="1894">
                  <c:v>-1.8768910271613801E-2</c:v>
                </c:pt>
                <c:pt idx="1895">
                  <c:v>-5.70005792986778E-2</c:v>
                </c:pt>
                <c:pt idx="1896">
                  <c:v>-8.0956099634465706E-2</c:v>
                </c:pt>
                <c:pt idx="1897">
                  <c:v>-8.4635662601620198E-2</c:v>
                </c:pt>
                <c:pt idx="1898">
                  <c:v>-6.7117698828666195E-2</c:v>
                </c:pt>
                <c:pt idx="1899">
                  <c:v>-3.27896910160973E-2</c:v>
                </c:pt>
                <c:pt idx="1900">
                  <c:v>9.7506983239283706E-3</c:v>
                </c:pt>
                <c:pt idx="1901">
                  <c:v>4.9848964779785301E-2</c:v>
                </c:pt>
                <c:pt idx="1902">
                  <c:v>7.7462248766018399E-2</c:v>
                </c:pt>
                <c:pt idx="1903">
                  <c:v>8.5674632007898002E-2</c:v>
                </c:pt>
                <c:pt idx="1904">
                  <c:v>7.2429272176568402E-2</c:v>
                </c:pt>
                <c:pt idx="1905">
                  <c:v>4.1043551810033101E-2</c:v>
                </c:pt>
                <c:pt idx="1906">
                  <c:v>-6.2178072303525802E-4</c:v>
                </c:pt>
                <c:pt idx="1907">
                  <c:v>-4.2131384416771903E-2</c:v>
                </c:pt>
                <c:pt idx="1908">
                  <c:v>-7.3088921519194203E-2</c:v>
                </c:pt>
                <c:pt idx="1909">
                  <c:v>-8.5740884816382701E-2</c:v>
                </c:pt>
                <c:pt idx="1910">
                  <c:v>-7.6918511613474405E-2</c:v>
                </c:pt>
                <c:pt idx="1911">
                  <c:v>-4.8831420009167702E-2</c:v>
                </c:pt>
                <c:pt idx="1912">
                  <c:v>-8.5141963354277705E-3</c:v>
                </c:pt>
                <c:pt idx="1913">
                  <c:v>3.3935460628759399E-2</c:v>
                </c:pt>
                <c:pt idx="1914">
                  <c:v>6.7885770958159897E-2</c:v>
                </c:pt>
                <c:pt idx="1915">
                  <c:v>8.4833668818340396E-2</c:v>
                </c:pt>
                <c:pt idx="1916">
                  <c:v>8.0534448053093205E-2</c:v>
                </c:pt>
                <c:pt idx="1917">
                  <c:v>5.6064875173504003E-2</c:v>
                </c:pt>
                <c:pt idx="1918">
                  <c:v>1.7553506505475401E-2</c:v>
                </c:pt>
                <c:pt idx="1919">
                  <c:v>-2.5354246760898098E-2</c:v>
                </c:pt>
                <c:pt idx="1920">
                  <c:v>-6.1911871639676798E-2</c:v>
                </c:pt>
                <c:pt idx="1921">
                  <c:v>-8.2963284192930503E-2</c:v>
                </c:pt>
                <c:pt idx="1922">
                  <c:v>-8.3236027553214298E-2</c:v>
                </c:pt>
                <c:pt idx="1923">
                  <c:v>-6.2661791453968205E-2</c:v>
                </c:pt>
                <c:pt idx="1924">
                  <c:v>-2.6393520959543001E-2</c:v>
                </c:pt>
                <c:pt idx="1925">
                  <c:v>1.6485170592716699E-2</c:v>
                </c:pt>
                <c:pt idx="1926">
                  <c:v>5.52350489034567E-2</c:v>
                </c:pt>
                <c:pt idx="1927">
                  <c:v>8.0150966562959197E-2</c:v>
                </c:pt>
                <c:pt idx="1928">
                  <c:v>8.4992577426270102E-2</c:v>
                </c:pt>
                <c:pt idx="1929">
                  <c:v>6.8547270017499995E-2</c:v>
                </c:pt>
                <c:pt idx="1930">
                  <c:v>3.4933873596455903E-2</c:v>
                </c:pt>
                <c:pt idx="1931">
                  <c:v>-7.4289281808389103E-3</c:v>
                </c:pt>
                <c:pt idx="1932">
                  <c:v>-4.7931108809518098E-2</c:v>
                </c:pt>
                <c:pt idx="1933">
                  <c:v>-7.6428645893841393E-2</c:v>
                </c:pt>
                <c:pt idx="1934">
                  <c:v>-8.5784154485154696E-2</c:v>
                </c:pt>
                <c:pt idx="1935">
                  <c:v>-7.3654489419401795E-2</c:v>
                </c:pt>
                <c:pt idx="1936">
                  <c:v>-4.3077600559279602E-2</c:v>
                </c:pt>
                <c:pt idx="1937">
                  <c:v>-1.71165940505309E-3</c:v>
                </c:pt>
                <c:pt idx="1938">
                  <c:v>4.0082977465533E-2</c:v>
                </c:pt>
                <c:pt idx="1939">
                  <c:v>7.1838583973136597E-2</c:v>
                </c:pt>
                <c:pt idx="1940">
                  <c:v>8.5601771470447605E-2</c:v>
                </c:pt>
                <c:pt idx="1941">
                  <c:v>7.7925464268147795E-2</c:v>
                </c:pt>
                <c:pt idx="1942">
                  <c:v>5.0732241125405898E-2</c:v>
                </c:pt>
                <c:pt idx="1943">
                  <c:v>1.08328134728307E-2</c:v>
                </c:pt>
                <c:pt idx="1944">
                  <c:v>-3.1779759515910701E-2</c:v>
                </c:pt>
                <c:pt idx="1945">
                  <c:v>-6.6432894586577307E-2</c:v>
                </c:pt>
                <c:pt idx="1946">
                  <c:v>-8.4447499088277297E-2</c:v>
                </c:pt>
                <c:pt idx="1947">
                  <c:v>-8.1311703569067195E-2</c:v>
                </c:pt>
                <c:pt idx="1948">
                  <c:v>-5.7810887469795999E-2</c:v>
                </c:pt>
                <c:pt idx="1949">
                  <c:v>-1.9830975971005301E-2</c:v>
                </c:pt>
                <c:pt idx="1950">
                  <c:v>2.3115726482167101E-2</c:v>
                </c:pt>
                <c:pt idx="1951">
                  <c:v>6.0272951838324498E-2</c:v>
                </c:pt>
                <c:pt idx="1952">
                  <c:v>8.23344425003259E-2</c:v>
                </c:pt>
                <c:pt idx="1953">
                  <c:v>8.3774761272320905E-2</c:v>
                </c:pt>
                <c:pt idx="1954">
                  <c:v>6.4233171382774401E-2</c:v>
                </c:pt>
                <c:pt idx="1955">
                  <c:v>2.86039852467459E-2</c:v>
                </c:pt>
                <c:pt idx="1956">
                  <c:v>-1.4189246440571899E-2</c:v>
                </c:pt>
                <c:pt idx="1957">
                  <c:v>-5.3428693333154198E-2</c:v>
                </c:pt>
                <c:pt idx="1958">
                  <c:v>-7.9286592532897604E-2</c:v>
                </c:pt>
                <c:pt idx="1959">
                  <c:v>-8.52866727744655E-2</c:v>
                </c:pt>
                <c:pt idx="1960">
                  <c:v>-6.9926176739561793E-2</c:v>
                </c:pt>
                <c:pt idx="1961">
                  <c:v>-3.7052235949727397E-2</c:v>
                </c:pt>
                <c:pt idx="1962">
                  <c:v>5.1016671891004799E-3</c:v>
                </c:pt>
                <c:pt idx="1963">
                  <c:v>4.5977826131972599E-2</c:v>
                </c:pt>
                <c:pt idx="1964">
                  <c:v>7.5338553294366298E-2</c:v>
                </c:pt>
                <c:pt idx="1965">
                  <c:v>8.5830272417732001E-2</c:v>
                </c:pt>
                <c:pt idx="1966">
                  <c:v>7.4825267361722597E-2</c:v>
                </c:pt>
                <c:pt idx="1967">
                  <c:v>4.50798099127106E-2</c:v>
                </c:pt>
                <c:pt idx="1968">
                  <c:v>4.0438344162224103E-3</c:v>
                </c:pt>
                <c:pt idx="1969">
                  <c:v>-3.8004944495936097E-2</c:v>
                </c:pt>
                <c:pt idx="1970">
                  <c:v>-7.0535149293528304E-2</c:v>
                </c:pt>
                <c:pt idx="1971">
                  <c:v>-8.5399388382257593E-2</c:v>
                </c:pt>
                <c:pt idx="1972">
                  <c:v>-7.8874820871306803E-2</c:v>
                </c:pt>
                <c:pt idx="1973">
                  <c:v>-5.2595565169271899E-2</c:v>
                </c:pt>
                <c:pt idx="1974">
                  <c:v>-1.31434238913943E-2</c:v>
                </c:pt>
                <c:pt idx="1975">
                  <c:v>2.9600569435965202E-2</c:v>
                </c:pt>
                <c:pt idx="1976">
                  <c:v>6.4930916519485904E-2</c:v>
                </c:pt>
                <c:pt idx="1977">
                  <c:v>8.3998912758538602E-2</c:v>
                </c:pt>
                <c:pt idx="1978">
                  <c:v>8.2028860205791795E-2</c:v>
                </c:pt>
                <c:pt idx="1979">
                  <c:v>5.9514170744399499E-2</c:v>
                </c:pt>
                <c:pt idx="1980">
                  <c:v>2.2093788020960899E-2</c:v>
                </c:pt>
                <c:pt idx="1981">
                  <c:v>-2.0860120972237599E-2</c:v>
                </c:pt>
                <c:pt idx="1982">
                  <c:v>-5.8589483261143799E-2</c:v>
                </c:pt>
                <c:pt idx="1983">
                  <c:v>-8.16447460045297E-2</c:v>
                </c:pt>
                <c:pt idx="1984">
                  <c:v>-8.4251575623847705E-2</c:v>
                </c:pt>
                <c:pt idx="1985">
                  <c:v>-6.5757075469342799E-2</c:v>
                </c:pt>
                <c:pt idx="1986">
                  <c:v>-3.07933078362604E-2</c:v>
                </c:pt>
                <c:pt idx="1987">
                  <c:v>1.1882834772226699E-2</c:v>
                </c:pt>
                <c:pt idx="1988">
                  <c:v>5.15828476962545E-2</c:v>
                </c:pt>
                <c:pt idx="1989">
                  <c:v>7.8363616417999896E-2</c:v>
                </c:pt>
                <c:pt idx="1990">
                  <c:v>8.5517731275274206E-2</c:v>
                </c:pt>
                <c:pt idx="1991">
                  <c:v>7.1253399821166394E-2</c:v>
                </c:pt>
                <c:pt idx="1992">
                  <c:v>3.9143212357845798E-2</c:v>
                </c:pt>
                <c:pt idx="1993">
                  <c:v>-2.7706354673575498E-3</c:v>
                </c:pt>
                <c:pt idx="1994">
                  <c:v>-4.3990560451986502E-2</c:v>
                </c:pt>
                <c:pt idx="1995">
                  <c:v>-7.4192776673790803E-2</c:v>
                </c:pt>
                <c:pt idx="1996">
                  <c:v>-8.5812951719072397E-2</c:v>
                </c:pt>
                <c:pt idx="1997">
                  <c:v>-7.5940740661407893E-2</c:v>
                </c:pt>
                <c:pt idx="1998">
                  <c:v>-4.7048700002940799E-2</c:v>
                </c:pt>
                <c:pt idx="1999">
                  <c:v>-6.3730205597919498E-3</c:v>
                </c:pt>
                <c:pt idx="2000">
                  <c:v>3.5898821417906103E-2</c:v>
                </c:pt>
                <c:pt idx="2001">
                  <c:v>6.9179580871369495E-2</c:v>
                </c:pt>
                <c:pt idx="2002">
                  <c:v>8.5133885136635501E-2</c:v>
                </c:pt>
                <c:pt idx="2003">
                  <c:v>7.9765879737150103E-2</c:v>
                </c:pt>
                <c:pt idx="2004">
                  <c:v>5.4420014925902302E-2</c:v>
                </c:pt>
                <c:pt idx="2005">
                  <c:v>1.5444319779199101E-2</c:v>
                </c:pt>
                <c:pt idx="2006">
                  <c:v>-2.7399501065808501E-2</c:v>
                </c:pt>
                <c:pt idx="2007">
                  <c:v>-6.338094689472E-2</c:v>
                </c:pt>
                <c:pt idx="2008">
                  <c:v>-8.3488241386999604E-2</c:v>
                </c:pt>
                <c:pt idx="2009">
                  <c:v>-8.2685387900456805E-2</c:v>
                </c:pt>
                <c:pt idx="2010">
                  <c:v>-6.1173466071337501E-2</c:v>
                </c:pt>
                <c:pt idx="2011">
                  <c:v>-2.4340270172019399E-2</c:v>
                </c:pt>
                <c:pt idx="2012">
                  <c:v>1.8589097387954799E-2</c:v>
                </c:pt>
                <c:pt idx="2013">
                  <c:v>5.6862710188727697E-2</c:v>
                </c:pt>
                <c:pt idx="2014">
                  <c:v>8.0894704472089296E-2</c:v>
                </c:pt>
                <c:pt idx="2015">
                  <c:v>8.4666118186102701E-2</c:v>
                </c:pt>
                <c:pt idx="2016">
                  <c:v>6.7232377369941101E-2</c:v>
                </c:pt>
                <c:pt idx="2017">
                  <c:v>3.2959870562088503E-2</c:v>
                </c:pt>
                <c:pt idx="2018">
                  <c:v>-9.5676402962319006E-3</c:v>
                </c:pt>
                <c:pt idx="2019">
                  <c:v>-4.9698876289029602E-2</c:v>
                </c:pt>
                <c:pt idx="2020">
                  <c:v>-7.7382720405794497E-2</c:v>
                </c:pt>
                <c:pt idx="2021">
                  <c:v>-8.5685582149382197E-2</c:v>
                </c:pt>
                <c:pt idx="2022">
                  <c:v>-7.2527958288896299E-2</c:v>
                </c:pt>
                <c:pt idx="2023">
                  <c:v>-4.1205257344167898E-2</c:v>
                </c:pt>
                <c:pt idx="2024">
                  <c:v>4.3755592126590602E-4</c:v>
                </c:pt>
                <c:pt idx="2025">
                  <c:v>4.1970780591818801E-2</c:v>
                </c:pt>
                <c:pt idx="2026">
                  <c:v>7.2992162895330698E-2</c:v>
                </c:pt>
                <c:pt idx="2027">
                  <c:v>8.5732205191202199E-2</c:v>
                </c:pt>
                <c:pt idx="2028">
                  <c:v>7.7000084852948E-2</c:v>
                </c:pt>
                <c:pt idx="2029">
                  <c:v>4.8982815589425598E-2</c:v>
                </c:pt>
                <c:pt idx="2030">
                  <c:v>8.6974962942042797E-3</c:v>
                </c:pt>
                <c:pt idx="2031">
                  <c:v>-3.3766164903250302E-2</c:v>
                </c:pt>
                <c:pt idx="2032">
                  <c:v>-6.7772880630606297E-2</c:v>
                </c:pt>
                <c:pt idx="2033">
                  <c:v>-8.4805457971598899E-2</c:v>
                </c:pt>
                <c:pt idx="2034">
                  <c:v>-8.05979822687376E-2</c:v>
                </c:pt>
                <c:pt idx="2035">
                  <c:v>-5.6204241913088503E-2</c:v>
                </c:pt>
                <c:pt idx="2036">
                  <c:v>-1.77338005045026E-2</c:v>
                </c:pt>
                <c:pt idx="2037">
                  <c:v>2.5178181252947299E-2</c:v>
                </c:pt>
                <c:pt idx="2038">
                  <c:v>6.1784131321499902E-2</c:v>
                </c:pt>
                <c:pt idx="2039">
                  <c:v>8.2915862419658107E-2</c:v>
                </c:pt>
                <c:pt idx="2040">
                  <c:v>8.3280801402145901E-2</c:v>
                </c:pt>
                <c:pt idx="2041">
                  <c:v>6.2787547036882094E-2</c:v>
                </c:pt>
                <c:pt idx="2042">
                  <c:v>2.65687620105674E-2</c:v>
                </c:pt>
                <c:pt idx="2043">
                  <c:v>-1.6304334281927398E-2</c:v>
                </c:pt>
                <c:pt idx="2044">
                  <c:v>-5.5093908908766802E-2</c:v>
                </c:pt>
                <c:pt idx="2045">
                  <c:v>-8.0084872271607599E-2</c:v>
                </c:pt>
                <c:pt idx="2046">
                  <c:v>-8.5018082563545205E-2</c:v>
                </c:pt>
                <c:pt idx="2047">
                  <c:v>-6.8657986663548706E-2</c:v>
                </c:pt>
                <c:pt idx="2048">
                  <c:v>-3.5102072080439202E-2</c:v>
                </c:pt>
                <c:pt idx="2049">
                  <c:v>7.2453742126623501E-3</c:v>
                </c:pt>
                <c:pt idx="2050">
                  <c:v>4.7778171587164103E-2</c:v>
                </c:pt>
                <c:pt idx="2051">
                  <c:v>7.6344629493402302E-2</c:v>
                </c:pt>
                <c:pt idx="2052">
                  <c:v>8.5790101335320307E-2</c:v>
                </c:pt>
                <c:pt idx="2053">
                  <c:v>7.3748910094656603E-2</c:v>
                </c:pt>
                <c:pt idx="2054">
                  <c:v>4.3236846815762599E-2</c:v>
                </c:pt>
                <c:pt idx="2055">
                  <c:v>1.89584702993619E-3</c:v>
                </c:pt>
                <c:pt idx="2056">
                  <c:v>-3.9919979405518898E-2</c:v>
                </c:pt>
                <c:pt idx="2057">
                  <c:v>-7.1737599353288606E-2</c:v>
                </c:pt>
                <c:pt idx="2058">
                  <c:v>-8.5588092515269804E-2</c:v>
                </c:pt>
                <c:pt idx="2059">
                  <c:v>-7.8002516956822504E-2</c:v>
                </c:pt>
                <c:pt idx="2060">
                  <c:v>-5.0880727134054303E-2</c:v>
                </c:pt>
                <c:pt idx="2061">
                  <c:v>-1.1015543559446599E-2</c:v>
                </c:pt>
                <c:pt idx="2062">
                  <c:v>3.1608551235095497E-2</c:v>
                </c:pt>
                <c:pt idx="2063">
                  <c:v>6.6316088287592001E-2</c:v>
                </c:pt>
                <c:pt idx="2064">
                  <c:v>8.4414349633316496E-2</c:v>
                </c:pt>
                <c:pt idx="2065">
                  <c:v>8.1370513444770004E-2</c:v>
                </c:pt>
                <c:pt idx="2066">
                  <c:v>5.7946927377962802E-2</c:v>
                </c:pt>
                <c:pt idx="2067">
                  <c:v>2.00101738727053E-2</c:v>
                </c:pt>
                <c:pt idx="2068">
                  <c:v>-2.2938251813077699E-2</c:v>
                </c:pt>
                <c:pt idx="2069">
                  <c:v>-6.0141650033692103E-2</c:v>
                </c:pt>
                <c:pt idx="2070">
                  <c:v>-8.2282198911657903E-2</c:v>
                </c:pt>
                <c:pt idx="2071">
                  <c:v>-8.3814660630494905E-2</c:v>
                </c:pt>
                <c:pt idx="2072">
                  <c:v>-6.4355220646018105E-2</c:v>
                </c:pt>
                <c:pt idx="2073">
                  <c:v>-2.8777616419941199E-2</c:v>
                </c:pt>
                <c:pt idx="2074">
                  <c:v>1.4007520361881401E-2</c:v>
                </c:pt>
                <c:pt idx="2075">
                  <c:v>5.3284386772723201E-2</c:v>
                </c:pt>
                <c:pt idx="2076">
                  <c:v>7.92158479639989E-2</c:v>
                </c:pt>
                <c:pt idx="2077">
                  <c:v>8.5307208613247407E-2</c:v>
                </c:pt>
                <c:pt idx="2078">
                  <c:v>7.0032849657806096E-2</c:v>
                </c:pt>
                <c:pt idx="2079">
                  <c:v>3.7218329053309303E-2</c:v>
                </c:pt>
                <c:pt idx="2080">
                  <c:v>-4.9177529483400897E-3</c:v>
                </c:pt>
                <c:pt idx="2081">
                  <c:v>-4.58221532165533E-2</c:v>
                </c:pt>
                <c:pt idx="2082">
                  <c:v>-7.52501109516793E-2</c:v>
                </c:pt>
                <c:pt idx="2083">
                  <c:v>-8.5831211581159902E-2</c:v>
                </c:pt>
                <c:pt idx="2084">
                  <c:v>-7.4915352811958602E-2</c:v>
                </c:pt>
                <c:pt idx="2085">
                  <c:v>-4.5236479189893597E-2</c:v>
                </c:pt>
                <c:pt idx="2086">
                  <c:v>-4.2278487279763296E-3</c:v>
                </c:pt>
                <c:pt idx="2087">
                  <c:v>3.7839672675531899E-2</c:v>
                </c:pt>
                <c:pt idx="2088">
                  <c:v>7.0430013317166099E-2</c:v>
                </c:pt>
                <c:pt idx="2089">
                  <c:v>8.5380720207433494E-2</c:v>
                </c:pt>
                <c:pt idx="2090">
                  <c:v>7.8947296058214503E-2</c:v>
                </c:pt>
                <c:pt idx="2091">
                  <c:v>5.2741031857746902E-2</c:v>
                </c:pt>
                <c:pt idx="2092">
                  <c:v>1.33254490468982E-2</c:v>
                </c:pt>
                <c:pt idx="2093">
                  <c:v>-2.9427575142830401E-2</c:v>
                </c:pt>
                <c:pt idx="2094">
                  <c:v>-6.4810280582614593E-2</c:v>
                </c:pt>
                <c:pt idx="2095">
                  <c:v>-8.3960849196691195E-2</c:v>
                </c:pt>
                <c:pt idx="2096">
                  <c:v>-8.2082902274161998E-2</c:v>
                </c:pt>
                <c:pt idx="2097">
                  <c:v>-5.9646783271711599E-2</c:v>
                </c:pt>
                <c:pt idx="2098">
                  <c:v>-2.2271757377081002E-2</c:v>
                </c:pt>
                <c:pt idx="2099">
                  <c:v>2.0681368316591401E-2</c:v>
                </c:pt>
                <c:pt idx="2100">
                  <c:v>5.8454717017479098E-2</c:v>
                </c:pt>
                <c:pt idx="2101">
                  <c:v>8.1587719214601298E-2</c:v>
                </c:pt>
                <c:pt idx="2102">
                  <c:v>8.4286571000961902E-2</c:v>
                </c:pt>
                <c:pt idx="2103">
                  <c:v>6.5875328204205705E-2</c:v>
                </c:pt>
                <c:pt idx="2104">
                  <c:v>3.09652007978387E-2</c:v>
                </c:pt>
                <c:pt idx="2105">
                  <c:v>-1.17003532425066E-2</c:v>
                </c:pt>
                <c:pt idx="2106">
                  <c:v>-5.1435481229544298E-2</c:v>
                </c:pt>
                <c:pt idx="2107">
                  <c:v>-7.82882738600824E-2</c:v>
                </c:pt>
                <c:pt idx="2108">
                  <c:v>-8.5533282637170999E-2</c:v>
                </c:pt>
                <c:pt idx="2109">
                  <c:v>-7.1355950167816901E-2</c:v>
                </c:pt>
                <c:pt idx="2110">
                  <c:v>-3.9307077318755199E-2</c:v>
                </c:pt>
                <c:pt idx="2111">
                  <c:v>2.5864968881933298E-3</c:v>
                </c:pt>
                <c:pt idx="2112">
                  <c:v>4.3832266904032101E-2</c:v>
                </c:pt>
                <c:pt idx="2113">
                  <c:v>7.4099973758113197E-2</c:v>
                </c:pt>
                <c:pt idx="2114">
                  <c:v>8.5808882501610506E-2</c:v>
                </c:pt>
                <c:pt idx="2115">
                  <c:v>7.6026424302918796E-2</c:v>
                </c:pt>
                <c:pt idx="2116">
                  <c:v>4.7202676503865199E-2</c:v>
                </c:pt>
                <c:pt idx="2117">
                  <c:v>6.5567255502725196E-3</c:v>
                </c:pt>
                <c:pt idx="2118">
                  <c:v>-3.5731397992358201E-2</c:v>
                </c:pt>
                <c:pt idx="2119">
                  <c:v>-6.9070371246302303E-2</c:v>
                </c:pt>
                <c:pt idx="2120">
                  <c:v>-8.5110241540134399E-2</c:v>
                </c:pt>
                <c:pt idx="2121">
                  <c:v>-7.9833723854633096E-2</c:v>
                </c:pt>
                <c:pt idx="2122">
                  <c:v>-5.4562354777271303E-2</c:v>
                </c:pt>
                <c:pt idx="2123">
                  <c:v>-1.56255054656665E-2</c:v>
                </c:pt>
                <c:pt idx="2124">
                  <c:v>2.7224848623413001E-2</c:v>
                </c:pt>
                <c:pt idx="2125">
                  <c:v>6.3256570484059305E-2</c:v>
                </c:pt>
                <c:pt idx="2126">
                  <c:v>8.3445291851698994E-2</c:v>
                </c:pt>
                <c:pt idx="2127">
                  <c:v>8.2734622218071804E-2</c:v>
                </c:pt>
                <c:pt idx="2128">
                  <c:v>6.1302553201594001E-2</c:v>
                </c:pt>
                <c:pt idx="2129">
                  <c:v>2.45168794423462E-2</c:v>
                </c:pt>
                <c:pt idx="2130">
                  <c:v>-1.8409198864915301E-2</c:v>
                </c:pt>
                <c:pt idx="2131">
                  <c:v>-5.6724579114080201E-2</c:v>
                </c:pt>
                <c:pt idx="2132">
                  <c:v>-8.0832936630382393E-2</c:v>
                </c:pt>
                <c:pt idx="2133">
                  <c:v>-8.4696183716471599E-2</c:v>
                </c:pt>
                <c:pt idx="2134">
                  <c:v>-6.7346746173791994E-2</c:v>
                </c:pt>
                <c:pt idx="2135">
                  <c:v>-3.31298982630042E-2</c:v>
                </c:pt>
                <c:pt idx="2136">
                  <c:v>9.3845381907207998E-3</c:v>
                </c:pt>
                <c:pt idx="2137">
                  <c:v>4.9548558837131398E-2</c:v>
                </c:pt>
                <c:pt idx="2138">
                  <c:v>7.7302835545838999E-2</c:v>
                </c:pt>
                <c:pt idx="2139">
                  <c:v>8.5696137540114903E-2</c:v>
                </c:pt>
                <c:pt idx="2140">
                  <c:v>7.2626310267227198E-2</c:v>
                </c:pt>
                <c:pt idx="2141">
                  <c:v>4.1366773046992801E-2</c:v>
                </c:pt>
                <c:pt idx="2142">
                  <c:v>-2.5332910369030602E-4</c:v>
                </c:pt>
                <c:pt idx="2143">
                  <c:v>-4.1809983408814498E-2</c:v>
                </c:pt>
                <c:pt idx="2144">
                  <c:v>-7.2895067998894295E-2</c:v>
                </c:pt>
                <c:pt idx="2145">
                  <c:v>-8.5723130600479397E-2</c:v>
                </c:pt>
                <c:pt idx="2146">
                  <c:v>-7.7081303355479802E-2</c:v>
                </c:pt>
                <c:pt idx="2147">
                  <c:v>-4.9133985507410001E-2</c:v>
                </c:pt>
                <c:pt idx="2148">
                  <c:v>-8.8807561838920093E-3</c:v>
                </c:pt>
                <c:pt idx="2149">
                  <c:v>3.3596713618093299E-2</c:v>
                </c:pt>
                <c:pt idx="2150">
                  <c:v>6.7659678075547097E-2</c:v>
                </c:pt>
                <c:pt idx="2151">
                  <c:v>8.4776856428809805E-2</c:v>
                </c:pt>
                <c:pt idx="2152">
                  <c:v>8.0661145172041204E-2</c:v>
                </c:pt>
                <c:pt idx="2153">
                  <c:v>5.63433497215182E-2</c:v>
                </c:pt>
                <c:pt idx="2154">
                  <c:v>1.79140128044749E-2</c:v>
                </c:pt>
                <c:pt idx="2155">
                  <c:v>-2.50019997499163E-2</c:v>
                </c:pt>
                <c:pt idx="2156">
                  <c:v>-6.1656106365795001E-2</c:v>
                </c:pt>
                <c:pt idx="2157">
                  <c:v>-8.2868058655644894E-2</c:v>
                </c:pt>
                <c:pt idx="2158">
                  <c:v>-8.3325191579074503E-2</c:v>
                </c:pt>
                <c:pt idx="2159">
                  <c:v>-6.2913013359563993E-2</c:v>
                </c:pt>
                <c:pt idx="2160">
                  <c:v>-2.67438806601503E-2</c:v>
                </c:pt>
                <c:pt idx="2161">
                  <c:v>1.61234228575887E-2</c:v>
                </c:pt>
                <c:pt idx="2162">
                  <c:v>5.49525150981909E-2</c:v>
                </c:pt>
                <c:pt idx="2163">
                  <c:v>8.0018409031796703E-2</c:v>
                </c:pt>
                <c:pt idx="2164">
                  <c:v>8.5043196025217996E-2</c:v>
                </c:pt>
                <c:pt idx="2165">
                  <c:v>6.8768387004436701E-2</c:v>
                </c:pt>
                <c:pt idx="2166">
                  <c:v>3.52701088502929E-2</c:v>
                </c:pt>
                <c:pt idx="2167">
                  <c:v>-7.0617868652771802E-3</c:v>
                </c:pt>
                <c:pt idx="2168">
                  <c:v>-4.7625014252293402E-2</c:v>
                </c:pt>
                <c:pt idx="2169">
                  <c:v>-7.6260261375683494E-2</c:v>
                </c:pt>
                <c:pt idx="2170">
                  <c:v>-8.5795652953217894E-2</c:v>
                </c:pt>
                <c:pt idx="2171">
                  <c:v>-7.3842991011028397E-2</c:v>
                </c:pt>
                <c:pt idx="2172">
                  <c:v>-4.3395893881467702E-2</c:v>
                </c:pt>
                <c:pt idx="2173">
                  <c:v>-2.0800259207123099E-3</c:v>
                </c:pt>
                <c:pt idx="2174">
                  <c:v>3.9756797435429501E-2</c:v>
                </c:pt>
                <c:pt idx="2175">
                  <c:v>7.1636284240602199E-2</c:v>
                </c:pt>
                <c:pt idx="2176">
                  <c:v>8.5574019258471995E-2</c:v>
                </c:pt>
                <c:pt idx="2177">
                  <c:v>7.8079210290382603E-2</c:v>
                </c:pt>
                <c:pt idx="2178">
                  <c:v>5.1028978736811198E-2</c:v>
                </c:pt>
                <c:pt idx="2179">
                  <c:v>1.11982228978037E-2</c:v>
                </c:pt>
                <c:pt idx="2180">
                  <c:v>-3.1437197334690199E-2</c:v>
                </c:pt>
                <c:pt idx="2181">
                  <c:v>-6.6198976472497298E-2</c:v>
                </c:pt>
                <c:pt idx="2182">
                  <c:v>-8.4380811284131801E-2</c:v>
                </c:pt>
                <c:pt idx="2183">
                  <c:v>-8.1428948449105504E-2</c:v>
                </c:pt>
                <c:pt idx="2184">
                  <c:v>-5.80827003264782E-2</c:v>
                </c:pt>
                <c:pt idx="2185">
                  <c:v>-2.0189279588170701E-2</c:v>
                </c:pt>
                <c:pt idx="2186">
                  <c:v>2.2760671468191801E-2</c:v>
                </c:pt>
                <c:pt idx="2187">
                  <c:v>6.0010071158390903E-2</c:v>
                </c:pt>
                <c:pt idx="2188">
                  <c:v>8.2229576251516695E-2</c:v>
                </c:pt>
                <c:pt idx="2189">
                  <c:v>8.3854173857193195E-2</c:v>
                </c:pt>
                <c:pt idx="2190">
                  <c:v>6.4476973426807194E-2</c:v>
                </c:pt>
                <c:pt idx="2191">
                  <c:v>2.8951115015573001E-2</c:v>
                </c:pt>
                <c:pt idx="2192">
                  <c:v>-1.3825729750989999E-2</c:v>
                </c:pt>
                <c:pt idx="2193">
                  <c:v>-5.3139834732817103E-2</c:v>
                </c:pt>
                <c:pt idx="2194">
                  <c:v>-7.9144738450208293E-2</c:v>
                </c:pt>
                <c:pt idx="2195">
                  <c:v>-8.53273514444325E-2</c:v>
                </c:pt>
                <c:pt idx="2196">
                  <c:v>-7.0139199936939706E-2</c:v>
                </c:pt>
                <c:pt idx="2197">
                  <c:v>-3.7384250693232902E-2</c:v>
                </c:pt>
                <c:pt idx="2198">
                  <c:v>4.7338160516483202E-3</c:v>
                </c:pt>
                <c:pt idx="2199">
                  <c:v>4.56662691999314E-2</c:v>
                </c:pt>
                <c:pt idx="2200">
                  <c:v>7.51613219341246E-2</c:v>
                </c:pt>
                <c:pt idx="2201">
                  <c:v>8.5831755322925904E-2</c:v>
                </c:pt>
                <c:pt idx="2202">
                  <c:v>7.5005093129547104E-2</c:v>
                </c:pt>
                <c:pt idx="2203">
                  <c:v>4.5392940064055899E-2</c:v>
                </c:pt>
                <c:pt idx="2204">
                  <c:v>4.4118435621656703E-3</c:v>
                </c:pt>
                <c:pt idx="2205">
                  <c:v>-3.7674226528959298E-2</c:v>
                </c:pt>
                <c:pt idx="2206">
                  <c:v>-7.0324552871972701E-2</c:v>
                </c:pt>
                <c:pt idx="2207">
                  <c:v>-8.5361658686347097E-2</c:v>
                </c:pt>
                <c:pt idx="2208">
                  <c:v>-7.90194075374403E-2</c:v>
                </c:pt>
                <c:pt idx="2209">
                  <c:v>-5.2886255569965603E-2</c:v>
                </c:pt>
                <c:pt idx="2210">
                  <c:v>-1.3507412812482199E-2</c:v>
                </c:pt>
                <c:pt idx="2211">
                  <c:v>2.92544452777929E-2</c:v>
                </c:pt>
                <c:pt idx="2212">
                  <c:v>6.4689346066841902E-2</c:v>
                </c:pt>
                <c:pt idx="2213">
                  <c:v>8.3922398829881895E-2</c:v>
                </c:pt>
                <c:pt idx="2214">
                  <c:v>8.2136566189212307E-2</c:v>
                </c:pt>
                <c:pt idx="2215">
                  <c:v>5.9779121008190203E-2</c:v>
                </c:pt>
                <c:pt idx="2216">
                  <c:v>2.2449624127923298E-2</c:v>
                </c:pt>
                <c:pt idx="2217">
                  <c:v>-2.0502520382539201E-2</c:v>
                </c:pt>
                <c:pt idx="2218">
                  <c:v>-5.8319681474792301E-2</c:v>
                </c:pt>
                <c:pt idx="2219">
                  <c:v>-8.1530316552645601E-2</c:v>
                </c:pt>
                <c:pt idx="2220">
                  <c:v>-8.4321178072524303E-2</c:v>
                </c:pt>
                <c:pt idx="2221">
                  <c:v>-6.5993277453526705E-2</c:v>
                </c:pt>
                <c:pt idx="2222">
                  <c:v>-3.1136951103721899E-2</c:v>
                </c:pt>
                <c:pt idx="2223">
                  <c:v>1.15178178096312E-2</c:v>
                </c:pt>
                <c:pt idx="2224">
                  <c:v>5.1287877801207998E-2</c:v>
                </c:pt>
                <c:pt idx="2225">
                  <c:v>7.8212570630577197E-2</c:v>
                </c:pt>
                <c:pt idx="2226">
                  <c:v>8.5548439949955299E-2</c:v>
                </c:pt>
                <c:pt idx="2227">
                  <c:v>7.1458171779874596E-2</c:v>
                </c:pt>
                <c:pt idx="2228">
                  <c:v>3.9470761193209698E-2</c:v>
                </c:pt>
                <c:pt idx="2229">
                  <c:v>-2.40234639312026E-3</c:v>
                </c:pt>
                <c:pt idx="2230">
                  <c:v>-4.3673771422218198E-2</c:v>
                </c:pt>
                <c:pt idx="2231">
                  <c:v>-7.4006829466213397E-2</c:v>
                </c:pt>
                <c:pt idx="2232">
                  <c:v>-8.5804417965356303E-2</c:v>
                </c:pt>
                <c:pt idx="2233">
                  <c:v>-7.6111757693111001E-2</c:v>
                </c:pt>
                <c:pt idx="2234">
                  <c:v>-4.7356435543560303E-2</c:v>
                </c:pt>
                <c:pt idx="2235">
                  <c:v>-6.7404003341270903E-3</c:v>
                </c:pt>
                <c:pt idx="2236">
                  <c:v>3.5563809953396197E-2</c:v>
                </c:pt>
                <c:pt idx="2237">
                  <c:v>6.8960843416231696E-2</c:v>
                </c:pt>
                <c:pt idx="2238">
                  <c:v>8.5086205843457705E-2</c:v>
                </c:pt>
                <c:pt idx="2239">
                  <c:v>7.9901200180689497E-2</c:v>
                </c:pt>
                <c:pt idx="2240">
                  <c:v>5.4704443261607297E-2</c:v>
                </c:pt>
                <c:pt idx="2241">
                  <c:v>1.58066191659272E-2</c:v>
                </c:pt>
                <c:pt idx="2242">
                  <c:v>-2.70500707570057E-2</c:v>
                </c:pt>
                <c:pt idx="2243">
                  <c:v>-6.3131902652390298E-2</c:v>
                </c:pt>
                <c:pt idx="2244">
                  <c:v>-8.3401957886592798E-2</c:v>
                </c:pt>
                <c:pt idx="2245">
                  <c:v>-8.2783475379913707E-2</c:v>
                </c:pt>
                <c:pt idx="2246">
                  <c:v>-6.1431357912937801E-2</c:v>
                </c:pt>
                <c:pt idx="2247">
                  <c:v>-2.4693375764189299E-2</c:v>
                </c:pt>
                <c:pt idx="2248">
                  <c:v>1.8229215531282299E-2</c:v>
                </c:pt>
                <c:pt idx="2249">
                  <c:v>5.6586186711101098E-2</c:v>
                </c:pt>
                <c:pt idx="2250">
                  <c:v>8.0770796393907399E-2</c:v>
                </c:pt>
                <c:pt idx="2251">
                  <c:v>8.4725859054215993E-2</c:v>
                </c:pt>
                <c:pt idx="2252">
                  <c:v>6.7460804713325204E-2</c:v>
                </c:pt>
                <c:pt idx="2253">
                  <c:v>3.3299773335532398E-2</c:v>
                </c:pt>
                <c:pt idx="2254">
                  <c:v>-9.2013928509407494E-3</c:v>
                </c:pt>
                <c:pt idx="2255">
                  <c:v>-4.93980131165987E-2</c:v>
                </c:pt>
                <c:pt idx="2256">
                  <c:v>-7.7222594554178903E-2</c:v>
                </c:pt>
                <c:pt idx="2257">
                  <c:v>-8.5706298131467601E-2</c:v>
                </c:pt>
                <c:pt idx="2258">
                  <c:v>-7.2724327658456697E-2</c:v>
                </c:pt>
                <c:pt idx="2259">
                  <c:v>-4.1528098174409903E-2</c:v>
                </c:pt>
                <c:pt idx="2260">
                  <c:v>6.9101119035556194E-5</c:v>
                </c:pt>
                <c:pt idx="2261">
                  <c:v>4.1648993608546403E-2</c:v>
                </c:pt>
                <c:pt idx="2262">
                  <c:v>7.2797637277198193E-2</c:v>
                </c:pt>
                <c:pt idx="2263">
                  <c:v>8.5713661086020396E-2</c:v>
                </c:pt>
                <c:pt idx="2264">
                  <c:v>7.7162166746898797E-2</c:v>
                </c:pt>
                <c:pt idx="2265">
                  <c:v>4.9284929066686002E-2</c:v>
                </c:pt>
                <c:pt idx="2266">
                  <c:v>9.0639751602185001E-3</c:v>
                </c:pt>
                <c:pt idx="2267">
                  <c:v>-3.3427107553945297E-2</c:v>
                </c:pt>
                <c:pt idx="2268">
                  <c:v>-6.7546163814503193E-2</c:v>
                </c:pt>
                <c:pt idx="2269">
                  <c:v>-8.4747864321739599E-2</c:v>
                </c:pt>
                <c:pt idx="2270">
                  <c:v>-8.0723936472014493E-2</c:v>
                </c:pt>
                <c:pt idx="2271">
                  <c:v>-5.64821979579277E-2</c:v>
                </c:pt>
                <c:pt idx="2272">
                  <c:v>-1.809414257516E-2</c:v>
                </c:pt>
                <c:pt idx="2273">
                  <c:v>2.4825703063467701E-2</c:v>
                </c:pt>
                <c:pt idx="2274">
                  <c:v>6.1527797362369199E-2</c:v>
                </c:pt>
                <c:pt idx="2275">
                  <c:v>8.2819873121121199E-2</c:v>
                </c:pt>
                <c:pt idx="2276">
                  <c:v>8.3369197879495593E-2</c:v>
                </c:pt>
                <c:pt idx="2277">
                  <c:v>6.3038189843994299E-2</c:v>
                </c:pt>
                <c:pt idx="2278">
                  <c:v>2.6918876101525699E-2</c:v>
                </c:pt>
                <c:pt idx="2279">
                  <c:v>-1.5942437153153601E-2</c:v>
                </c:pt>
                <c:pt idx="2280">
                  <c:v>-5.4810868123125703E-2</c:v>
                </c:pt>
                <c:pt idx="2281">
                  <c:v>-7.9951577149720607E-2</c:v>
                </c:pt>
                <c:pt idx="2282">
                  <c:v>-8.5067917695591702E-2</c:v>
                </c:pt>
                <c:pt idx="2283">
                  <c:v>-6.8878470531553104E-2</c:v>
                </c:pt>
                <c:pt idx="2284">
                  <c:v>-3.5437983131877002E-2</c:v>
                </c:pt>
                <c:pt idx="2285">
                  <c:v>6.8781669844644898E-3</c:v>
                </c:pt>
                <c:pt idx="2286">
                  <c:v>4.7471637510496698E-2</c:v>
                </c:pt>
                <c:pt idx="2287">
                  <c:v>7.6175541929366E-2</c:v>
                </c:pt>
                <c:pt idx="2288">
                  <c:v>8.5800809313271095E-2</c:v>
                </c:pt>
                <c:pt idx="2289">
                  <c:v>7.3936731735089301E-2</c:v>
                </c:pt>
                <c:pt idx="2290">
                  <c:v>4.35547410236699E-2</c:v>
                </c:pt>
                <c:pt idx="2291">
                  <c:v>2.2641952288752101E-3</c:v>
                </c:pt>
                <c:pt idx="2292">
                  <c:v>-3.9593432307038698E-2</c:v>
                </c:pt>
                <c:pt idx="2293">
                  <c:v>-7.1534639101832803E-2</c:v>
                </c:pt>
                <c:pt idx="2294">
                  <c:v>-8.5559551764889399E-2</c:v>
                </c:pt>
                <c:pt idx="2295">
                  <c:v>-7.8155543915504305E-2</c:v>
                </c:pt>
                <c:pt idx="2296">
                  <c:v>-5.11769952506861E-2</c:v>
                </c:pt>
                <c:pt idx="2297">
                  <c:v>-1.1380850646304E-2</c:v>
                </c:pt>
                <c:pt idx="2298">
                  <c:v>3.1265698604116599E-2</c:v>
                </c:pt>
                <c:pt idx="2299">
                  <c:v>6.6081559680823507E-2</c:v>
                </c:pt>
                <c:pt idx="2300">
                  <c:v>8.4346884195233507E-2</c:v>
                </c:pt>
                <c:pt idx="2301">
                  <c:v>8.1487008312865497E-2</c:v>
                </c:pt>
                <c:pt idx="2302">
                  <c:v>5.82182056898407E-2</c:v>
                </c:pt>
                <c:pt idx="2303">
                  <c:v>2.03682922922673E-2</c:v>
                </c:pt>
                <c:pt idx="2304">
                  <c:v>-2.25829862656164E-2</c:v>
                </c:pt>
                <c:pt idx="2305">
                  <c:v>-5.9878215818600602E-2</c:v>
                </c:pt>
                <c:pt idx="2306">
                  <c:v>-8.2176574762333005E-2</c:v>
                </c:pt>
                <c:pt idx="2307">
                  <c:v>-8.3893300770379806E-2</c:v>
                </c:pt>
                <c:pt idx="2308">
                  <c:v>-6.4598429164230503E-2</c:v>
                </c:pt>
                <c:pt idx="2309">
                  <c:v>-2.9124480234338699E-2</c:v>
                </c:pt>
                <c:pt idx="2310">
                  <c:v>1.36438754454014E-2</c:v>
                </c:pt>
                <c:pt idx="2311">
                  <c:v>5.2995037879382499E-2</c:v>
                </c:pt>
                <c:pt idx="2312">
                  <c:v>7.9073264319124995E-2</c:v>
                </c:pt>
                <c:pt idx="2313">
                  <c:v>8.5347101175223497E-2</c:v>
                </c:pt>
                <c:pt idx="2314">
                  <c:v>7.0245227087010004E-2</c:v>
                </c:pt>
                <c:pt idx="2315">
                  <c:v>3.7550000105102697E-2</c:v>
                </c:pt>
                <c:pt idx="2316">
                  <c:v>-4.5498573464165101E-3</c:v>
                </c:pt>
                <c:pt idx="2317">
                  <c:v>-4.55101748002599E-2</c:v>
                </c:pt>
                <c:pt idx="2318">
                  <c:v>-7.5072186650750397E-2</c:v>
                </c:pt>
                <c:pt idx="2319">
                  <c:v>-8.5831903640525301E-2</c:v>
                </c:pt>
                <c:pt idx="2320">
                  <c:v>-7.5094487901057105E-2</c:v>
                </c:pt>
                <c:pt idx="2321">
                  <c:v>-4.5549191814387102E-2</c:v>
                </c:pt>
                <c:pt idx="2322">
                  <c:v>-4.5958180711320401E-3</c:v>
                </c:pt>
                <c:pt idx="2323">
                  <c:v>3.7508606818423398E-2</c:v>
                </c:pt>
                <c:pt idx="2324">
                  <c:v>7.0218768443801094E-2</c:v>
                </c:pt>
                <c:pt idx="2325">
                  <c:v>8.5342203906814296E-2</c:v>
                </c:pt>
                <c:pt idx="2326">
                  <c:v>7.9091154976768802E-2</c:v>
                </c:pt>
                <c:pt idx="2327">
                  <c:v>5.3031235636886997E-2</c:v>
                </c:pt>
                <c:pt idx="2328">
                  <c:v>1.3689314349844999E-2</c:v>
                </c:pt>
                <c:pt idx="2329">
                  <c:v>-2.9081180638456501E-2</c:v>
                </c:pt>
                <c:pt idx="2330">
                  <c:v>-6.4568113529309495E-2</c:v>
                </c:pt>
                <c:pt idx="2331">
                  <c:v>-8.38835618352506E-2</c:v>
                </c:pt>
                <c:pt idx="2332">
                  <c:v>-8.2189851703714706E-2</c:v>
                </c:pt>
                <c:pt idx="2333">
                  <c:v>-5.9911183344159798E-2</c:v>
                </c:pt>
                <c:pt idx="2334">
                  <c:v>-2.2627387454061301E-2</c:v>
                </c:pt>
                <c:pt idx="2335">
                  <c:v>2.0323577994027699E-2</c:v>
                </c:pt>
                <c:pt idx="2336">
                  <c:v>5.8184377255187901E-2</c:v>
                </c:pt>
                <c:pt idx="2337">
                  <c:v>8.1472538283114807E-2</c:v>
                </c:pt>
                <c:pt idx="2338">
                  <c:v>8.4355396679101302E-2</c:v>
                </c:pt>
                <c:pt idx="2339">
                  <c:v>6.6110922673917605E-2</c:v>
                </c:pt>
                <c:pt idx="2340">
                  <c:v>3.1308557962661798E-2</c:v>
                </c:pt>
                <c:pt idx="2341">
                  <c:v>-1.1335229314535599E-2</c:v>
                </c:pt>
                <c:pt idx="2342">
                  <c:v>-5.1140038091249999E-2</c:v>
                </c:pt>
                <c:pt idx="2343">
                  <c:v>-7.8136507078246903E-2</c:v>
                </c:pt>
                <c:pt idx="2344">
                  <c:v>-8.55632031437977E-2</c:v>
                </c:pt>
                <c:pt idx="2345">
                  <c:v>-7.1560064186407701E-2</c:v>
                </c:pt>
                <c:pt idx="2346">
                  <c:v>-3.9634263227122803E-2</c:v>
                </c:pt>
                <c:pt idx="2347">
                  <c:v>2.21818483051374E-3</c:v>
                </c:pt>
                <c:pt idx="2348">
                  <c:v>4.3515074736728498E-2</c:v>
                </c:pt>
                <c:pt idx="2349">
                  <c:v>7.3913344227204095E-2</c:v>
                </c:pt>
                <c:pt idx="2350">
                  <c:v>8.5799558130877696E-2</c:v>
                </c:pt>
                <c:pt idx="2351">
                  <c:v>7.6196740438856506E-2</c:v>
                </c:pt>
                <c:pt idx="2352">
                  <c:v>4.7509976413663099E-2</c:v>
                </c:pt>
                <c:pt idx="2353">
                  <c:v>6.9240440651716396E-3</c:v>
                </c:pt>
                <c:pt idx="2354">
                  <c:v>-3.5396058073092998E-2</c:v>
                </c:pt>
                <c:pt idx="2355">
                  <c:v>-6.8850997885748902E-2</c:v>
                </c:pt>
                <c:pt idx="2356">
                  <c:v>-8.5061778157336898E-2</c:v>
                </c:pt>
                <c:pt idx="2357">
                  <c:v>-7.9968308404458094E-2</c:v>
                </c:pt>
                <c:pt idx="2358">
                  <c:v>-5.4846279724313197E-2</c:v>
                </c:pt>
                <c:pt idx="2359">
                  <c:v>-1.5987660045596101E-2</c:v>
                </c:pt>
                <c:pt idx="2360">
                  <c:v>2.6875168271782799E-2</c:v>
                </c:pt>
                <c:pt idx="2361">
                  <c:v>6.3006943974053806E-2</c:v>
                </c:pt>
                <c:pt idx="2362">
                  <c:v>8.3358239691319502E-2</c:v>
                </c:pt>
                <c:pt idx="2363">
                  <c:v>8.2831947160917796E-2</c:v>
                </c:pt>
                <c:pt idx="2364">
                  <c:v>6.1559879611969598E-2</c:v>
                </c:pt>
                <c:pt idx="2365">
                  <c:v>2.4869758324435502E-2</c:v>
                </c:pt>
                <c:pt idx="2366">
                  <c:v>-1.8049148216233098E-2</c:v>
                </c:pt>
                <c:pt idx="2367">
                  <c:v>-5.6447533617359602E-2</c:v>
                </c:pt>
                <c:pt idx="2368">
                  <c:v>-8.0708284048942494E-2</c:v>
                </c:pt>
                <c:pt idx="2369">
                  <c:v>-8.4755144062622703E-2</c:v>
                </c:pt>
                <c:pt idx="2370">
                  <c:v>-6.7574552463076906E-2</c:v>
                </c:pt>
                <c:pt idx="2371">
                  <c:v>-3.34694949970641E-2</c:v>
                </c:pt>
                <c:pt idx="2372">
                  <c:v>9.0182051206365403E-3</c:v>
                </c:pt>
                <c:pt idx="2373">
                  <c:v>4.9247239820990697E-2</c:v>
                </c:pt>
                <c:pt idx="2374">
                  <c:v>7.7141997800481796E-2</c:v>
                </c:pt>
                <c:pt idx="2375">
                  <c:v>8.5716063876630805E-2</c:v>
                </c:pt>
                <c:pt idx="2376">
                  <c:v>7.2822010011021898E-2</c:v>
                </c:pt>
                <c:pt idx="2377">
                  <c:v>4.1689231983199702E-2</c:v>
                </c:pt>
                <c:pt idx="2378">
                  <c:v>1.15127183965805E-4</c:v>
                </c:pt>
                <c:pt idx="2379">
                  <c:v>-4.1487811932689501E-2</c:v>
                </c:pt>
                <c:pt idx="2380">
                  <c:v>-7.2699871179102704E-2</c:v>
                </c:pt>
                <c:pt idx="2381">
                  <c:v>-8.5703796691451103E-2</c:v>
                </c:pt>
                <c:pt idx="2382">
                  <c:v>-7.7242674654669899E-2</c:v>
                </c:pt>
                <c:pt idx="2383">
                  <c:v>-4.9435645571861399E-2</c:v>
                </c:pt>
                <c:pt idx="2384">
                  <c:v>-9.2471523790997202E-3</c:v>
                </c:pt>
                <c:pt idx="2385">
                  <c:v>3.3257347492176098E-2</c:v>
                </c:pt>
                <c:pt idx="2386">
                  <c:v>6.7432338370430903E-2</c:v>
                </c:pt>
                <c:pt idx="2387">
                  <c:v>8.4718481783954094E-2</c:v>
                </c:pt>
                <c:pt idx="2388">
                  <c:v>8.0786355879380101E-2</c:v>
                </c:pt>
                <c:pt idx="2389">
                  <c:v>5.66207859826479E-2</c:v>
                </c:pt>
                <c:pt idx="2390">
                  <c:v>1.8274188986705801E-2</c:v>
                </c:pt>
                <c:pt idx="2391">
                  <c:v>-2.4649292005794701E-2</c:v>
                </c:pt>
                <c:pt idx="2392">
                  <c:v>-6.1399204902338002E-2</c:v>
                </c:pt>
                <c:pt idx="2393">
                  <c:v>-8.2771306038076198E-2</c:v>
                </c:pt>
                <c:pt idx="2394">
                  <c:v>-8.3412820100673898E-2</c:v>
                </c:pt>
                <c:pt idx="2395">
                  <c:v>-6.3163075913489006E-2</c:v>
                </c:pt>
                <c:pt idx="2396">
                  <c:v>-2.7093747528494999E-2</c:v>
                </c:pt>
                <c:pt idx="2397">
                  <c:v>1.5761378002417701E-2</c:v>
                </c:pt>
                <c:pt idx="2398">
                  <c:v>5.4668968636134498E-2</c:v>
                </c:pt>
                <c:pt idx="2399">
                  <c:v>7.9884376933271495E-2</c:v>
                </c:pt>
                <c:pt idx="2400">
                  <c:v>8.5092247460774303E-2</c:v>
                </c:pt>
                <c:pt idx="2401">
                  <c:v>6.8988236737746497E-2</c:v>
                </c:pt>
                <c:pt idx="2402">
                  <c:v>3.5605694151800003E-2</c:v>
                </c:pt>
                <c:pt idx="2403">
                  <c:v>-6.6945154161552898E-3</c:v>
                </c:pt>
                <c:pt idx="2404">
                  <c:v>-4.73180420683759E-2</c:v>
                </c:pt>
                <c:pt idx="2405">
                  <c:v>-7.6090471544749794E-2</c:v>
                </c:pt>
                <c:pt idx="2406">
                  <c:v>-8.5805570391724997E-2</c:v>
                </c:pt>
                <c:pt idx="2407">
                  <c:v>-7.4030131834978696E-2</c:v>
                </c:pt>
                <c:pt idx="2408">
                  <c:v>-4.3713387510565603E-2</c:v>
                </c:pt>
                <c:pt idx="2409">
                  <c:v>-2.4483541059626998E-3</c:v>
                </c:pt>
                <c:pt idx="2410">
                  <c:v>3.9429884772964698E-2</c:v>
                </c:pt>
                <c:pt idx="2411">
                  <c:v>7.1432664405256294E-2</c:v>
                </c:pt>
                <c:pt idx="2412">
                  <c:v>8.5544690101173104E-2</c:v>
                </c:pt>
                <c:pt idx="2413">
                  <c:v>7.8231517480521096E-2</c:v>
                </c:pt>
                <c:pt idx="2414">
                  <c:v>5.1324775993771603E-2</c:v>
                </c:pt>
                <c:pt idx="2415">
                  <c:v>1.15634259635874E-2</c:v>
                </c:pt>
                <c:pt idx="2416">
                  <c:v>-3.1094055833464002E-2</c:v>
                </c:pt>
                <c:pt idx="2417">
                  <c:v>-6.5963838453506202E-2</c:v>
                </c:pt>
                <c:pt idx="2418">
                  <c:v>-8.4312568522922404E-2</c:v>
                </c:pt>
                <c:pt idx="2419">
                  <c:v>-8.1544692768570001E-2</c:v>
                </c:pt>
                <c:pt idx="2420">
                  <c:v>-5.8353442843781203E-2</c:v>
                </c:pt>
                <c:pt idx="2421">
                  <c:v>-2.0547211160289E-2</c:v>
                </c:pt>
                <c:pt idx="2422">
                  <c:v>2.24051970239416E-2</c:v>
                </c:pt>
                <c:pt idx="2423">
                  <c:v>5.9746084621774602E-2</c:v>
                </c:pt>
                <c:pt idx="2424">
                  <c:v>8.2123194688283302E-2</c:v>
                </c:pt>
                <c:pt idx="2425">
                  <c:v>8.3932041189797996E-2</c:v>
                </c:pt>
                <c:pt idx="2426">
                  <c:v>6.4719587298745204E-2</c:v>
                </c:pt>
                <c:pt idx="2427">
                  <c:v>2.92977112775504E-2</c:v>
                </c:pt>
                <c:pt idx="2428">
                  <c:v>-1.34619582829127E-2</c:v>
                </c:pt>
                <c:pt idx="2429">
                  <c:v>-5.2849996879494099E-2</c:v>
                </c:pt>
                <c:pt idx="2430">
                  <c:v>-7.90014259000279E-2</c:v>
                </c:pt>
                <c:pt idx="2431">
                  <c:v>-8.5366457714633998E-2</c:v>
                </c:pt>
                <c:pt idx="2432">
                  <c:v>-7.0350930619553206E-2</c:v>
                </c:pt>
                <c:pt idx="2433">
                  <c:v>-3.7715576525316298E-2</c:v>
                </c:pt>
                <c:pt idx="2434">
                  <c:v>4.3658776801366603E-3</c:v>
                </c:pt>
                <c:pt idx="2435">
                  <c:v>4.5353870736660501E-2</c:v>
                </c:pt>
                <c:pt idx="2436">
                  <c:v>7.4982705512200098E-2</c:v>
                </c:pt>
                <c:pt idx="2437">
                  <c:v>8.5831656533274597E-2</c:v>
                </c:pt>
                <c:pt idx="2438">
                  <c:v>7.5183536714650001E-2</c:v>
                </c:pt>
                <c:pt idx="2439">
                  <c:v>4.5705233721040302E-2</c:v>
                </c:pt>
                <c:pt idx="2440">
                  <c:v>4.7797714073107298E-3</c:v>
                </c:pt>
                <c:pt idx="2441">
                  <c:v>-3.7342814306928797E-2</c:v>
                </c:pt>
                <c:pt idx="2442">
                  <c:v>-7.0112660519996706E-2</c:v>
                </c:pt>
                <c:pt idx="2443">
                  <c:v>-8.5322355958462395E-2</c:v>
                </c:pt>
                <c:pt idx="2444">
                  <c:v>-7.9162538045662104E-2</c:v>
                </c:pt>
                <c:pt idx="2445">
                  <c:v>-5.31759713905927E-2</c:v>
                </c:pt>
                <c:pt idx="2446">
                  <c:v>-1.3871152820972E-2</c:v>
                </c:pt>
                <c:pt idx="2447">
                  <c:v>2.8907782023045999E-2</c:v>
                </c:pt>
                <c:pt idx="2448">
                  <c:v>6.4446583528531803E-2</c:v>
                </c:pt>
                <c:pt idx="2449">
                  <c:v>8.3844338391717899E-2</c:v>
                </c:pt>
                <c:pt idx="2450">
                  <c:v>8.2242758572184299E-2</c:v>
                </c:pt>
                <c:pt idx="2451">
                  <c:v>6.0042969671213302E-2</c:v>
                </c:pt>
                <c:pt idx="2452">
                  <c:v>2.2805046536544901E-2</c:v>
                </c:pt>
                <c:pt idx="2453">
                  <c:v>-2.0144541975438801E-2</c:v>
                </c:pt>
                <c:pt idx="2454">
                  <c:v>-5.8048804982008199E-2</c:v>
                </c:pt>
                <c:pt idx="2455">
                  <c:v>-8.1414384672191406E-2</c:v>
                </c:pt>
                <c:pt idx="2456">
                  <c:v>-8.4389226663048905E-2</c:v>
                </c:pt>
                <c:pt idx="2457">
                  <c:v>-6.6228263323390504E-2</c:v>
                </c:pt>
                <c:pt idx="2458">
                  <c:v>-3.14800205840709E-2</c:v>
                </c:pt>
                <c:pt idx="2459">
                  <c:v>1.1152588598399E-2</c:v>
                </c:pt>
                <c:pt idx="2460">
                  <c:v>5.0991962780763102E-2</c:v>
                </c:pt>
                <c:pt idx="2461">
                  <c:v>7.8060083553513598E-2</c:v>
                </c:pt>
                <c:pt idx="2462">
                  <c:v>8.5577572150684705E-2</c:v>
                </c:pt>
                <c:pt idx="2463">
                  <c:v>7.1661626918001306E-2</c:v>
                </c:pt>
                <c:pt idx="2464">
                  <c:v>3.9797582667245798E-2</c:v>
                </c:pt>
                <c:pt idx="2465">
                  <c:v>-2.03401304880031E-3</c:v>
                </c:pt>
                <c:pt idx="2466">
                  <c:v>-4.3356177578673501E-2</c:v>
                </c:pt>
                <c:pt idx="2467">
                  <c:v>-7.3819518471768902E-2</c:v>
                </c:pt>
                <c:pt idx="2468">
                  <c:v>-8.5794303020563803E-2</c:v>
                </c:pt>
                <c:pt idx="2469">
                  <c:v>-7.6281372148642196E-2</c:v>
                </c:pt>
                <c:pt idx="2470">
                  <c:v>-4.7663298406815699E-2</c:v>
                </c:pt>
                <c:pt idx="2471">
                  <c:v>-7.1076558973653999E-3</c:v>
                </c:pt>
                <c:pt idx="2472">
                  <c:v>3.52281431242761E-2</c:v>
                </c:pt>
                <c:pt idx="2473">
                  <c:v>6.8740835160908703E-2</c:v>
                </c:pt>
                <c:pt idx="2474">
                  <c:v>8.5036958594309695E-2</c:v>
                </c:pt>
                <c:pt idx="2475">
                  <c:v>8.0035048216773305E-2</c:v>
                </c:pt>
                <c:pt idx="2476">
                  <c:v>5.4987863511952902E-2</c:v>
                </c:pt>
                <c:pt idx="2477">
                  <c:v>1.6168627270623698E-2</c:v>
                </c:pt>
                <c:pt idx="2478">
                  <c:v>-2.6700141973514498E-2</c:v>
                </c:pt>
                <c:pt idx="2479">
                  <c:v>-6.2881695024730497E-2</c:v>
                </c:pt>
                <c:pt idx="2480">
                  <c:v>-8.3314137467287205E-2</c:v>
                </c:pt>
                <c:pt idx="2481">
                  <c:v>-8.2880037337775797E-2</c:v>
                </c:pt>
                <c:pt idx="2482">
                  <c:v>-6.1688117706593902E-2</c:v>
                </c:pt>
                <c:pt idx="2483">
                  <c:v>-2.5046026310496301E-2</c:v>
                </c:pt>
                <c:pt idx="2484">
                  <c:v>1.7868997749332101E-2</c:v>
                </c:pt>
                <c:pt idx="2485">
                  <c:v>5.63086204716262E-2</c:v>
                </c:pt>
                <c:pt idx="2486">
                  <c:v>8.0645399883480101E-2</c:v>
                </c:pt>
                <c:pt idx="2487">
                  <c:v>8.4784038606776399E-2</c:v>
                </c:pt>
                <c:pt idx="2488">
                  <c:v>6.7687988899014798E-2</c:v>
                </c:pt>
                <c:pt idx="2489">
                  <c:v>3.3639062465696798E-2</c:v>
                </c:pt>
                <c:pt idx="2490">
                  <c:v>-8.8349758437481201E-3</c:v>
                </c:pt>
                <c:pt idx="2491">
                  <c:v>-4.9096239644915302E-2</c:v>
                </c:pt>
                <c:pt idx="2492">
                  <c:v>-7.7061045656054497E-2</c:v>
                </c:pt>
                <c:pt idx="2493">
                  <c:v>-8.57254347306141E-2</c:v>
                </c:pt>
                <c:pt idx="2494">
                  <c:v>-7.2919356874903002E-2</c:v>
                </c:pt>
                <c:pt idx="2495">
                  <c:v>-4.18501737310236E-2</c:v>
                </c:pt>
                <c:pt idx="2496">
                  <c:v>-2.9935495657991803E-4</c:v>
                </c:pt>
                <c:pt idx="2497">
                  <c:v>4.13264391238026E-2</c:v>
                </c:pt>
                <c:pt idx="2498">
                  <c:v>7.2601770155012901E-2</c:v>
                </c:pt>
                <c:pt idx="2499">
                  <c:v>8.5693537462216293E-2</c:v>
                </c:pt>
                <c:pt idx="2500">
                  <c:v>7.7322826707895601E-2</c:v>
                </c:pt>
                <c:pt idx="2501">
                  <c:v>4.9586134328589999E-2</c:v>
                </c:pt>
                <c:pt idx="2502">
                  <c:v>9.4302869966439908E-3</c:v>
                </c:pt>
                <c:pt idx="2503">
                  <c:v>-3.3087434214864701E-2</c:v>
                </c:pt>
                <c:pt idx="2504">
                  <c:v>-6.7318202267720603E-2</c:v>
                </c:pt>
                <c:pt idx="2505">
                  <c:v>-8.4688708950817496E-2</c:v>
                </c:pt>
                <c:pt idx="2506">
                  <c:v>-8.0848403106573694E-2</c:v>
                </c:pt>
                <c:pt idx="2507">
                  <c:v>-5.6759113157207802E-2</c:v>
                </c:pt>
                <c:pt idx="2508">
                  <c:v>-1.84541512096442E-2</c:v>
                </c:pt>
                <c:pt idx="2509">
                  <c:v>2.4472767389617501E-2</c:v>
                </c:pt>
                <c:pt idx="2510">
                  <c:v>6.1270329578122701E-2</c:v>
                </c:pt>
                <c:pt idx="2511">
                  <c:v>8.2722357630256996E-2</c:v>
                </c:pt>
                <c:pt idx="2512">
                  <c:v>8.3456058041642994E-2</c:v>
                </c:pt>
                <c:pt idx="2513">
                  <c:v>6.3287670992701994E-2</c:v>
                </c:pt>
                <c:pt idx="2514">
                  <c:v>2.7268494135431198E-2</c:v>
                </c:pt>
                <c:pt idx="2515">
                  <c:v>-1.55802462395147E-2</c:v>
                </c:pt>
                <c:pt idx="2516">
                  <c:v>-5.4526817290943601E-2</c:v>
                </c:pt>
                <c:pt idx="2517">
                  <c:v>-7.9816808692038804E-2</c:v>
                </c:pt>
                <c:pt idx="2518">
                  <c:v>-8.5116185208679307E-2</c:v>
                </c:pt>
                <c:pt idx="2519">
                  <c:v>-6.9097685117327404E-2</c:v>
                </c:pt>
                <c:pt idx="2520">
                  <c:v>-3.5773241137422501E-2</c:v>
                </c:pt>
                <c:pt idx="2521">
                  <c:v>6.5108330064265699E-3</c:v>
                </c:pt>
                <c:pt idx="2522">
                  <c:v>4.7164228633540403E-2</c:v>
                </c:pt>
                <c:pt idx="2523">
                  <c:v>7.6005050613751304E-2</c:v>
                </c:pt>
                <c:pt idx="2524">
                  <c:v>8.5809936166645104E-2</c:v>
                </c:pt>
                <c:pt idx="2525">
                  <c:v>7.4123190880405407E-2</c:v>
                </c:pt>
                <c:pt idx="2526">
                  <c:v>4.3871832611275301E-2</c:v>
                </c:pt>
                <c:pt idx="2527">
                  <c:v>2.63250170356067E-3</c:v>
                </c:pt>
                <c:pt idx="2528">
                  <c:v>-3.9266155586665699E-2</c:v>
                </c:pt>
                <c:pt idx="2529">
                  <c:v>-7.1330360620666902E-2</c:v>
                </c:pt>
                <c:pt idx="2530">
                  <c:v>-8.5529434335790397E-2</c:v>
                </c:pt>
                <c:pt idx="2531">
                  <c:v>-7.8307130635425007E-2</c:v>
                </c:pt>
                <c:pt idx="2532">
                  <c:v>-5.1472320285246703E-2</c:v>
                </c:pt>
                <c:pt idx="2533">
                  <c:v>-1.1745948008535101E-2</c:v>
                </c:pt>
                <c:pt idx="2534">
                  <c:v>3.0922269813485202E-2</c:v>
                </c:pt>
                <c:pt idx="2535">
                  <c:v>6.5845813332883099E-2</c:v>
                </c:pt>
                <c:pt idx="2536">
                  <c:v>8.4277864425289895E-2</c:v>
                </c:pt>
                <c:pt idx="2537">
                  <c:v>8.1602001550468706E-2</c:v>
                </c:pt>
                <c:pt idx="2538">
                  <c:v>5.8488411165266603E-2</c:v>
                </c:pt>
                <c:pt idx="2539">
                  <c:v>2.0726035367962501E-2</c:v>
                </c:pt>
                <c:pt idx="2540">
                  <c:v>-2.2227304562236701E-2</c:v>
                </c:pt>
                <c:pt idx="2541">
                  <c:v>-5.9613678176636903E-2</c:v>
                </c:pt>
                <c:pt idx="2542">
                  <c:v>-8.2069436275287594E-2</c:v>
                </c:pt>
                <c:pt idx="2543">
                  <c:v>-8.3970394936972004E-2</c:v>
                </c:pt>
                <c:pt idx="2544">
                  <c:v>-6.4840447272179899E-2</c:v>
                </c:pt>
                <c:pt idx="2545">
                  <c:v>-2.9470807347138001E-2</c:v>
                </c:pt>
                <c:pt idx="2546">
                  <c:v>1.3279979101610301E-2</c:v>
                </c:pt>
                <c:pt idx="2547">
                  <c:v>5.2704712401351002E-2</c:v>
                </c:pt>
                <c:pt idx="2548">
                  <c:v>7.8929223523874603E-2</c:v>
                </c:pt>
                <c:pt idx="2549">
                  <c:v>8.5385420973488904E-2</c:v>
                </c:pt>
                <c:pt idx="2550">
                  <c:v>7.0456310047596907E-2</c:v>
                </c:pt>
                <c:pt idx="2551">
                  <c:v>3.7880979191068503E-2</c:v>
                </c:pt>
                <c:pt idx="2552">
                  <c:v>-4.1818779003971801E-3</c:v>
                </c:pt>
                <c:pt idx="2553">
                  <c:v>-4.5197357729221302E-2</c:v>
                </c:pt>
                <c:pt idx="2554">
                  <c:v>-7.4892878930710394E-2</c:v>
                </c:pt>
                <c:pt idx="2555">
                  <c:v>-8.58310140023123E-2</c:v>
                </c:pt>
                <c:pt idx="2556">
                  <c:v>-7.5272239160080398E-2</c:v>
                </c:pt>
                <c:pt idx="2557">
                  <c:v>-4.5861065065135501E-2</c:v>
                </c:pt>
                <c:pt idx="2558">
                  <c:v>-4.9637027232345603E-3</c:v>
                </c:pt>
                <c:pt idx="2559">
                  <c:v>3.7176849758276703E-2</c:v>
                </c:pt>
                <c:pt idx="2560">
                  <c:v>7.0006229589395202E-2</c:v>
                </c:pt>
                <c:pt idx="2561">
                  <c:v>8.5302114932730502E-2</c:v>
                </c:pt>
                <c:pt idx="2562">
                  <c:v>7.9233556415260503E-2</c:v>
                </c:pt>
                <c:pt idx="2563">
                  <c:v>5.3320462164289401E-2</c:v>
                </c:pt>
                <c:pt idx="2564">
                  <c:v>1.4052927388139101E-2</c:v>
                </c:pt>
                <c:pt idx="2565">
                  <c:v>-2.8734250230403002E-2</c:v>
                </c:pt>
                <c:pt idx="2566">
                  <c:v>-6.4324756624393603E-2</c:v>
                </c:pt>
                <c:pt idx="2567">
                  <c:v>-8.3804728679984994E-2</c:v>
                </c:pt>
                <c:pt idx="2568">
                  <c:v>-8.22952865508811E-2</c:v>
                </c:pt>
                <c:pt idx="2569">
                  <c:v>-6.01744793822152E-2</c:v>
                </c:pt>
                <c:pt idx="2570">
                  <c:v>-2.2982600556904601E-2</c:v>
                </c:pt>
                <c:pt idx="2571">
                  <c:v>1.99654131515857E-2</c:v>
                </c:pt>
                <c:pt idx="2572">
                  <c:v>5.7912965279830302E-2</c:v>
                </c:pt>
                <c:pt idx="2573">
                  <c:v>8.1355855987787398E-2</c:v>
                </c:pt>
                <c:pt idx="2574">
                  <c:v>8.4422667868513296E-2</c:v>
                </c:pt>
                <c:pt idx="2575">
                  <c:v>6.6345298861360702E-2</c:v>
                </c:pt>
                <c:pt idx="2576">
                  <c:v>3.1651338178026497E-2</c:v>
                </c:pt>
                <c:pt idx="2577">
                  <c:v>-1.0969896502641401E-2</c:v>
                </c:pt>
                <c:pt idx="2578">
                  <c:v>-5.0843652551925501E-2</c:v>
                </c:pt>
                <c:pt idx="2579">
                  <c:v>-7.7983300408458203E-2</c:v>
                </c:pt>
                <c:pt idx="2580">
                  <c:v>-8.5591546904418697E-2</c:v>
                </c:pt>
                <c:pt idx="2581">
                  <c:v>-7.1762859506758994E-2</c:v>
                </c:pt>
                <c:pt idx="2582">
                  <c:v>-3.9960718761171299E-2</c:v>
                </c:pt>
                <c:pt idx="2583">
                  <c:v>1.84983189645345E-3</c:v>
                </c:pt>
                <c:pt idx="2584">
                  <c:v>4.3197080680087499E-2</c:v>
                </c:pt>
                <c:pt idx="2585">
                  <c:v>7.3725352632159999E-2</c:v>
                </c:pt>
                <c:pt idx="2586">
                  <c:v>8.5788652658624606E-2</c:v>
                </c:pt>
                <c:pt idx="2587">
                  <c:v>7.6365652432572706E-2</c:v>
                </c:pt>
                <c:pt idx="2588">
                  <c:v>4.7816400816668603E-2</c:v>
                </c:pt>
                <c:pt idx="2589">
                  <c:v>7.2912349848145699E-3</c:v>
                </c:pt>
                <c:pt idx="2590">
                  <c:v>-3.5060065880524301E-2</c:v>
                </c:pt>
                <c:pt idx="2591">
                  <c:v>-6.8630355749227295E-2</c:v>
                </c:pt>
                <c:pt idx="2592">
                  <c:v>-8.5011747268718907E-2</c:v>
                </c:pt>
                <c:pt idx="2593">
                  <c:v>-8.0101419310166996E-2</c:v>
                </c:pt>
                <c:pt idx="2594">
                  <c:v>-5.5129193972254298E-2</c:v>
                </c:pt>
                <c:pt idx="2595">
                  <c:v>-1.63495200072999E-2</c:v>
                </c:pt>
                <c:pt idx="2596">
                  <c:v>2.6524992668541299E-2</c:v>
                </c:pt>
                <c:pt idx="2597">
                  <c:v>6.2756156381438194E-2</c:v>
                </c:pt>
                <c:pt idx="2598">
                  <c:v>8.3269651417673493E-2</c:v>
                </c:pt>
                <c:pt idx="2599">
                  <c:v>8.2927745688937904E-2</c:v>
                </c:pt>
                <c:pt idx="2600">
                  <c:v>6.1816071606022198E-2</c:v>
                </c:pt>
                <c:pt idx="2601">
                  <c:v>2.5222178910310498E-2</c:v>
                </c:pt>
                <c:pt idx="2602">
                  <c:v>-1.76887649605269E-2</c:v>
                </c:pt>
                <c:pt idx="2603">
                  <c:v>-5.6169447913869103E-2</c:v>
                </c:pt>
                <c:pt idx="2604">
                  <c:v>-8.0582144187225396E-2</c:v>
                </c:pt>
                <c:pt idx="2605">
                  <c:v>-8.4812542553560896E-2</c:v>
                </c:pt>
                <c:pt idx="2606">
                  <c:v>-6.7801113498540594E-2</c:v>
                </c:pt>
                <c:pt idx="2607">
                  <c:v>-3.3808474960238699E-2</c:v>
                </c:pt>
                <c:pt idx="2608">
                  <c:v>8.6517058644070607E-3</c:v>
                </c:pt>
                <c:pt idx="2609">
                  <c:v>4.8945013284025403E-2</c:v>
                </c:pt>
                <c:pt idx="2610">
                  <c:v>7.6979738493840905E-2</c:v>
                </c:pt>
                <c:pt idx="2611">
                  <c:v>8.5734410650246201E-2</c:v>
                </c:pt>
                <c:pt idx="2612">
                  <c:v>7.3016367801626403E-2</c:v>
                </c:pt>
                <c:pt idx="2613">
                  <c:v>4.2010922676428301E-2</c:v>
                </c:pt>
                <c:pt idx="2614">
                  <c:v>4.8358135007527402E-4</c:v>
                </c:pt>
                <c:pt idx="2615">
                  <c:v>-4.1164875925325098E-2</c:v>
                </c:pt>
                <c:pt idx="2616">
                  <c:v>-7.2503334656877194E-2</c:v>
                </c:pt>
                <c:pt idx="2617">
                  <c:v>-8.5682883445580102E-2</c:v>
                </c:pt>
                <c:pt idx="2618">
                  <c:v>-7.7402622537318097E-2</c:v>
                </c:pt>
                <c:pt idx="2619">
                  <c:v>-4.9736394643574898E-2</c:v>
                </c:pt>
                <c:pt idx="2620">
                  <c:v>-9.6133781691560803E-3</c:v>
                </c:pt>
                <c:pt idx="2621">
                  <c:v>3.2917368504796297E-2</c:v>
                </c:pt>
                <c:pt idx="2622">
                  <c:v>6.7203756032193501E-2</c:v>
                </c:pt>
                <c:pt idx="2623">
                  <c:v>8.4658545959492501E-2</c:v>
                </c:pt>
                <c:pt idx="2624">
                  <c:v>8.0910077867745595E-2</c:v>
                </c:pt>
                <c:pt idx="2625">
                  <c:v>5.68971788443388E-2</c:v>
                </c:pt>
                <c:pt idx="2626">
                  <c:v>1.86340284148949E-2</c:v>
                </c:pt>
                <c:pt idx="2627">
                  <c:v>-2.4296130028179298E-2</c:v>
                </c:pt>
                <c:pt idx="2628">
                  <c:v>-6.1141171983447803E-2</c:v>
                </c:pt>
                <c:pt idx="2629">
                  <c:v>-8.2673028123167305E-2</c:v>
                </c:pt>
                <c:pt idx="2630">
                  <c:v>-8.3498911503207096E-2</c:v>
                </c:pt>
                <c:pt idx="2631">
                  <c:v>-6.3411974507627603E-2</c:v>
                </c:pt>
                <c:pt idx="2632">
                  <c:v>-2.7443115117282299E-2</c:v>
                </c:pt>
                <c:pt idx="2633">
                  <c:v>1.5399042698912801E-2</c:v>
                </c:pt>
                <c:pt idx="2634">
                  <c:v>5.4384414742439699E-2</c:v>
                </c:pt>
                <c:pt idx="2635">
                  <c:v>7.9748872737307006E-2</c:v>
                </c:pt>
                <c:pt idx="2636">
                  <c:v>8.5139730829026303E-2</c:v>
                </c:pt>
                <c:pt idx="2637">
                  <c:v>6.9206815166070898E-2</c:v>
                </c:pt>
                <c:pt idx="2638">
                  <c:v>3.5940623316860799E-2</c:v>
                </c:pt>
                <c:pt idx="2639">
                  <c:v>-6.3271206014972299E-3</c:v>
                </c:pt>
                <c:pt idx="2640">
                  <c:v>-4.7010197914603702E-2</c:v>
                </c:pt>
                <c:pt idx="2641">
                  <c:v>-7.5919279529902101E-2</c:v>
                </c:pt>
                <c:pt idx="2642">
                  <c:v>-8.5813906617918601E-2</c:v>
                </c:pt>
                <c:pt idx="2643">
                  <c:v>-7.4215908442649303E-2</c:v>
                </c:pt>
                <c:pt idx="2644">
                  <c:v>-4.4030075595847602E-2</c:v>
                </c:pt>
                <c:pt idx="2645">
                  <c:v>-2.81663717330707E-3</c:v>
                </c:pt>
                <c:pt idx="2646">
                  <c:v>3.9102245502436697E-2</c:v>
                </c:pt>
                <c:pt idx="2647">
                  <c:v>7.1227728219374994E-2</c:v>
                </c:pt>
                <c:pt idx="2648">
                  <c:v>8.5513784539024099E-2</c:v>
                </c:pt>
                <c:pt idx="2649">
                  <c:v>7.8382383031868799E-2</c:v>
                </c:pt>
                <c:pt idx="2650">
                  <c:v>5.16196274453792E-2</c:v>
                </c:pt>
                <c:pt idx="2651">
                  <c:v>1.1928415940274001E-2</c:v>
                </c:pt>
                <c:pt idx="2652">
                  <c:v>-3.0750341335592998E-2</c:v>
                </c:pt>
                <c:pt idx="2653">
                  <c:v>-6.5727484862692406E-2</c:v>
                </c:pt>
                <c:pt idx="2654">
                  <c:v>-8.4242772062216503E-2</c:v>
                </c:pt>
                <c:pt idx="2655">
                  <c:v>-8.1658934394541596E-2</c:v>
                </c:pt>
                <c:pt idx="2656">
                  <c:v>-5.8623110032502097E-2</c:v>
                </c:pt>
                <c:pt idx="2657">
                  <c:v>-2.09047640914501E-2</c:v>
                </c:pt>
                <c:pt idx="2658">
                  <c:v>2.2049309700046701E-2</c:v>
                </c:pt>
                <c:pt idx="2659">
                  <c:v>5.9480997093180103E-2</c:v>
                </c:pt>
                <c:pt idx="2660">
                  <c:v>8.2015299771009395E-2</c:v>
                </c:pt>
                <c:pt idx="2661">
                  <c:v>8.4008361835207296E-2</c:v>
                </c:pt>
                <c:pt idx="2662">
                  <c:v>6.49610085277363E-2</c:v>
                </c:pt>
                <c:pt idx="2663">
                  <c:v>2.9643767645653601E-2</c:v>
                </c:pt>
                <c:pt idx="2664">
                  <c:v>-1.30979387398665E-2</c:v>
                </c:pt>
                <c:pt idx="2665">
                  <c:v>-5.2559185114274203E-2</c:v>
                </c:pt>
                <c:pt idx="2666">
                  <c:v>-7.8856657523298901E-2</c:v>
                </c:pt>
                <c:pt idx="2667">
                  <c:v>-8.5403990864425294E-2</c:v>
                </c:pt>
                <c:pt idx="2668">
                  <c:v>-7.0561364885661004E-2</c:v>
                </c:pt>
                <c:pt idx="2669">
                  <c:v>-3.8046207340354403E-2</c:v>
                </c:pt>
                <c:pt idx="2670">
                  <c:v>3.9978588548792004E-3</c:v>
                </c:pt>
                <c:pt idx="2671">
                  <c:v>4.5040636498992502E-2</c:v>
                </c:pt>
                <c:pt idx="2672">
                  <c:v>7.4802707320109602E-2</c:v>
                </c:pt>
                <c:pt idx="2673">
                  <c:v>8.5829976050598403E-2</c:v>
                </c:pt>
                <c:pt idx="2674">
                  <c:v>7.5360594828699196E-2</c:v>
                </c:pt>
                <c:pt idx="2675">
                  <c:v>4.6016685128762599E-2</c:v>
                </c:pt>
                <c:pt idx="2676">
                  <c:v>5.1476111715378298E-3</c:v>
                </c:pt>
                <c:pt idx="2677">
                  <c:v>-3.701071393706E-2</c:v>
                </c:pt>
                <c:pt idx="2678">
                  <c:v>-6.9899476142320699E-2</c:v>
                </c:pt>
                <c:pt idx="2679">
                  <c:v>-8.5281480922868205E-2</c:v>
                </c:pt>
                <c:pt idx="2680">
                  <c:v>-7.9304209758384606E-2</c:v>
                </c:pt>
                <c:pt idx="2681">
                  <c:v>-5.3464707292312903E-2</c:v>
                </c:pt>
                <c:pt idx="2682">
                  <c:v>-1.42346372139167E-2</c:v>
                </c:pt>
                <c:pt idx="2683">
                  <c:v>2.8560586059983201E-2</c:v>
                </c:pt>
                <c:pt idx="2684">
                  <c:v>6.4202633378147494E-2</c:v>
                </c:pt>
                <c:pt idx="2685">
                  <c:v>8.3764732882532694E-2</c:v>
                </c:pt>
                <c:pt idx="2686">
                  <c:v>8.2347435397810406E-2</c:v>
                </c:pt>
                <c:pt idx="2687">
                  <c:v>6.0305711871304603E-2</c:v>
                </c:pt>
                <c:pt idx="2688">
                  <c:v>2.31600486971545E-2</c:v>
                </c:pt>
                <c:pt idx="2689">
                  <c:v>-1.97861923477093E-2</c:v>
                </c:pt>
                <c:pt idx="2690">
                  <c:v>-5.7776858774463299E-2</c:v>
                </c:pt>
                <c:pt idx="2691">
                  <c:v>-8.1296952499542399E-2</c:v>
                </c:pt>
                <c:pt idx="2692">
                  <c:v>-8.44557201414321E-2</c:v>
                </c:pt>
                <c:pt idx="2693">
                  <c:v>-6.6462028748649205E-2</c:v>
                </c:pt>
                <c:pt idx="2694">
                  <c:v>-3.1822509955273803E-2</c:v>
                </c:pt>
                <c:pt idx="2695">
                  <c:v>1.07871538689196E-2</c:v>
                </c:pt>
                <c:pt idx="2696">
                  <c:v>5.0695108087997799E-2</c:v>
                </c:pt>
                <c:pt idx="2697">
                  <c:v>7.7906157996818298E-2</c:v>
                </c:pt>
                <c:pt idx="2698">
                  <c:v>8.5605127340618495E-2</c:v>
                </c:pt>
                <c:pt idx="2699">
                  <c:v>7.1863761486305397E-2</c:v>
                </c:pt>
                <c:pt idx="2700">
                  <c:v>4.0123670757336499E-2</c:v>
                </c:pt>
                <c:pt idx="2701">
                  <c:v>-1.66564222198988E-3</c:v>
                </c:pt>
                <c:pt idx="2702">
                  <c:v>-4.3037784773924698E-2</c:v>
                </c:pt>
                <c:pt idx="2703">
                  <c:v>-7.3630847142196601E-2</c:v>
                </c:pt>
                <c:pt idx="2704">
                  <c:v>-8.5782607071091296E-2</c:v>
                </c:pt>
                <c:pt idx="2705">
                  <c:v>-7.6449580902371403E-2</c:v>
                </c:pt>
                <c:pt idx="2706">
                  <c:v>-4.79692829378838E-2</c:v>
                </c:pt>
                <c:pt idx="2707">
                  <c:v>-7.4747804817760499E-3</c:v>
                </c:pt>
                <c:pt idx="2708">
                  <c:v>3.4891827116164002E-2</c:v>
                </c:pt>
                <c:pt idx="2709">
                  <c:v>6.8519560159679999E-2</c:v>
                </c:pt>
                <c:pt idx="2710">
                  <c:v>8.4986144296712404E-2</c:v>
                </c:pt>
                <c:pt idx="2711">
                  <c:v>8.0167421378869799E-2</c:v>
                </c:pt>
                <c:pt idx="2712">
                  <c:v>5.5270270454112501E-2</c:v>
                </c:pt>
                <c:pt idx="2713">
                  <c:v>1.6530337422257301E-2</c:v>
                </c:pt>
                <c:pt idx="2714">
                  <c:v>-2.6349721163770701E-2</c:v>
                </c:pt>
                <c:pt idx="2715">
                  <c:v>-6.2630328622529499E-2</c:v>
                </c:pt>
                <c:pt idx="2716">
                  <c:v>-8.3224781747424398E-2</c:v>
                </c:pt>
                <c:pt idx="2717">
                  <c:v>-8.2975071994613306E-2</c:v>
                </c:pt>
                <c:pt idx="2718">
                  <c:v>-6.1943740720774701E-2</c:v>
                </c:pt>
                <c:pt idx="2719">
                  <c:v>-2.53982153123486E-2</c:v>
                </c:pt>
                <c:pt idx="2720">
                  <c:v>1.7508450680144099E-2</c:v>
                </c:pt>
                <c:pt idx="2721">
                  <c:v>5.6030016585252203E-2</c:v>
                </c:pt>
                <c:pt idx="2722">
                  <c:v>8.0518517251595603E-2</c:v>
                </c:pt>
                <c:pt idx="2723">
                  <c:v>8.4840655771659501E-2</c:v>
                </c:pt>
                <c:pt idx="2724">
                  <c:v>6.7913925740493097E-2</c:v>
                </c:pt>
                <c:pt idx="2725">
                  <c:v>3.3977731700211802E-2</c:v>
                </c:pt>
                <c:pt idx="2726">
                  <c:v>-8.4683960269322407E-3</c:v>
                </c:pt>
                <c:pt idx="2727">
                  <c:v>-4.8793561435016099E-2</c:v>
                </c:pt>
                <c:pt idx="2728">
                  <c:v>-7.6898076688420497E-2</c:v>
                </c:pt>
                <c:pt idx="2729">
                  <c:v>-8.5742991594175394E-2</c:v>
                </c:pt>
                <c:pt idx="2730">
                  <c:v>-7.31130423442658E-2</c:v>
                </c:pt>
                <c:pt idx="2731">
                  <c:v>-4.2171478078848502E-2</c:v>
                </c:pt>
                <c:pt idx="2732">
                  <c:v>-6.6780551572672201E-4</c:v>
                </c:pt>
                <c:pt idx="2733">
                  <c:v>4.10031230815735E-2</c:v>
                </c:pt>
                <c:pt idx="2734">
                  <c:v>7.2404565138184898E-2</c:v>
                </c:pt>
                <c:pt idx="2735">
                  <c:v>8.5671834690625101E-2</c:v>
                </c:pt>
                <c:pt idx="2736">
                  <c:v>7.7482061775320396E-2</c:v>
                </c:pt>
                <c:pt idx="2737">
                  <c:v>4.9886425824571499E-2</c:v>
                </c:pt>
                <c:pt idx="2738">
                  <c:v>9.7964250531406907E-3</c:v>
                </c:pt>
                <c:pt idx="2739">
                  <c:v>-3.27471511454583E-2</c:v>
                </c:pt>
                <c:pt idx="2740">
                  <c:v>-6.7089000191100007E-2</c:v>
                </c:pt>
                <c:pt idx="2741">
                  <c:v>-8.4627992948938899E-2</c:v>
                </c:pt>
                <c:pt idx="2742">
                  <c:v>-8.0971379878762295E-2</c:v>
                </c:pt>
                <c:pt idx="2743">
                  <c:v>-5.7034982407976498E-2</c:v>
                </c:pt>
                <c:pt idx="2744">
                  <c:v>-1.8813819773769301E-2</c:v>
                </c:pt>
                <c:pt idx="2745">
                  <c:v>2.41193807352428E-2</c:v>
                </c:pt>
                <c:pt idx="2746">
                  <c:v>6.10117327133382E-2</c:v>
                </c:pt>
                <c:pt idx="2747">
                  <c:v>8.2623317744066602E-2</c:v>
                </c:pt>
                <c:pt idx="2748">
                  <c:v>8.3541380287941794E-2</c:v>
                </c:pt>
                <c:pt idx="2749">
                  <c:v>6.3535985885603705E-2</c:v>
                </c:pt>
                <c:pt idx="2750">
                  <c:v>2.76176096695749E-2</c:v>
                </c:pt>
                <c:pt idx="2751">
                  <c:v>-1.52177682154109E-2</c:v>
                </c:pt>
                <c:pt idx="2752">
                  <c:v>-5.42417616466669E-2</c:v>
                </c:pt>
                <c:pt idx="2753">
                  <c:v>-7.9680569382055103E-2</c:v>
                </c:pt>
                <c:pt idx="2754">
                  <c:v>-8.5162884213341394E-2</c:v>
                </c:pt>
                <c:pt idx="2755">
                  <c:v>-6.9315626381218104E-2</c:v>
                </c:pt>
                <c:pt idx="2756">
                  <c:v>-3.6107839918990803E-2</c:v>
                </c:pt>
                <c:pt idx="2757">
                  <c:v>6.1433790477245301E-3</c:v>
                </c:pt>
                <c:pt idx="2758">
                  <c:v>4.6855950621180399E-2</c:v>
                </c:pt>
                <c:pt idx="2759">
                  <c:v>7.5833158688346905E-2</c:v>
                </c:pt>
                <c:pt idx="2760">
                  <c:v>8.5817481727253897E-2</c:v>
                </c:pt>
                <c:pt idx="2761">
                  <c:v>7.4308284094563706E-2</c:v>
                </c:pt>
                <c:pt idx="2762">
                  <c:v>4.4188115735262198E-2</c:v>
                </c:pt>
                <c:pt idx="2763">
                  <c:v>3.00075966689558E-3</c:v>
                </c:pt>
                <c:pt idx="2764">
                  <c:v>-3.8938155275406498E-2</c:v>
                </c:pt>
                <c:pt idx="2765">
                  <c:v>-7.11247676742046E-2</c:v>
                </c:pt>
                <c:pt idx="2766">
                  <c:v>-8.5497740782972398E-2</c:v>
                </c:pt>
                <c:pt idx="2767">
                  <c:v>-7.8457274323167098E-2</c:v>
                </c:pt>
                <c:pt idx="2768">
                  <c:v>-5.1766696795530101E-2</c:v>
                </c:pt>
                <c:pt idx="2769">
                  <c:v>-1.21108289181801E-2</c:v>
                </c:pt>
                <c:pt idx="2770">
                  <c:v>3.0578271191856101E-2</c:v>
                </c:pt>
                <c:pt idx="2771">
                  <c:v>6.5608853588069393E-2</c:v>
                </c:pt>
                <c:pt idx="2772">
                  <c:v>8.42072915953717E-2</c:v>
                </c:pt>
                <c:pt idx="2773">
                  <c:v>8.1715491038501106E-2</c:v>
                </c:pt>
                <c:pt idx="2774">
                  <c:v>5.8757538824934202E-2</c:v>
                </c:pt>
                <c:pt idx="2775">
                  <c:v>2.1083396507354701E-2</c:v>
                </c:pt>
                <c:pt idx="2776">
                  <c:v>-2.1871213257388101E-2</c:v>
                </c:pt>
                <c:pt idx="2777">
                  <c:v>-5.9348041982661498E-2</c:v>
                </c:pt>
                <c:pt idx="2778">
                  <c:v>-8.1960785424853702E-2</c:v>
                </c:pt>
                <c:pt idx="2779">
                  <c:v>-8.4045941709591801E-2</c:v>
                </c:pt>
                <c:pt idx="2780">
                  <c:v>-6.50812705099926E-2</c:v>
                </c:pt>
                <c:pt idx="2781">
                  <c:v>-2.9816591376274501E-2</c:v>
                </c:pt>
                <c:pt idx="2782">
                  <c:v>1.29158380363355E-2</c:v>
                </c:pt>
                <c:pt idx="2783">
                  <c:v>5.2413415688703301E-2</c:v>
                </c:pt>
                <c:pt idx="2784">
                  <c:v>7.8783728232610206E-2</c:v>
                </c:pt>
                <c:pt idx="2785">
                  <c:v>8.5422167301892199E-2</c:v>
                </c:pt>
                <c:pt idx="2786">
                  <c:v>7.0666094649761604E-2</c:v>
                </c:pt>
                <c:pt idx="2787">
                  <c:v>3.82112602119732E-2</c:v>
                </c:pt>
                <c:pt idx="2788">
                  <c:v>-3.8138213913526601E-3</c:v>
                </c:pt>
                <c:pt idx="2789">
                  <c:v>-4.4883707767983998E-2</c:v>
                </c:pt>
                <c:pt idx="2790">
                  <c:v>-7.4712191095815395E-2</c:v>
                </c:pt>
                <c:pt idx="2791">
                  <c:v>-8.5828542682914802E-2</c:v>
                </c:pt>
                <c:pt idx="2792">
                  <c:v>-7.5448603313454696E-2</c:v>
                </c:pt>
                <c:pt idx="2793">
                  <c:v>-4.6172093194985102E-2</c:v>
                </c:pt>
                <c:pt idx="2794">
                  <c:v>-5.3314959049601497E-3</c:v>
                </c:pt>
                <c:pt idx="2795">
                  <c:v>3.6844407608661402E-2</c:v>
                </c:pt>
                <c:pt idx="2796">
                  <c:v>6.9792400670582899E-2</c:v>
                </c:pt>
                <c:pt idx="2797">
                  <c:v>8.5260454023935894E-2</c:v>
                </c:pt>
                <c:pt idx="2798">
                  <c:v>7.9374497749536796E-2</c:v>
                </c:pt>
                <c:pt idx="2799">
                  <c:v>5.3608706110130501E-2</c:v>
                </c:pt>
                <c:pt idx="2800">
                  <c:v>1.44162814611735E-2</c:v>
                </c:pt>
                <c:pt idx="2801">
                  <c:v>-2.83867903118518E-2</c:v>
                </c:pt>
                <c:pt idx="2802">
                  <c:v>-6.4080214352411499E-2</c:v>
                </c:pt>
                <c:pt idx="2803">
                  <c:v>-8.3724351183620094E-2</c:v>
                </c:pt>
                <c:pt idx="2804">
                  <c:v>-8.2399204872723897E-2</c:v>
                </c:pt>
                <c:pt idx="2805">
                  <c:v>-6.0436666533897503E-2</c:v>
                </c:pt>
                <c:pt idx="2806">
                  <c:v>-2.3337390139796601E-2</c:v>
                </c:pt>
                <c:pt idx="2807">
                  <c:v>1.9606880389474099E-2</c:v>
                </c:pt>
                <c:pt idx="2808">
                  <c:v>5.76404860929456E-2</c:v>
                </c:pt>
                <c:pt idx="2809">
                  <c:v>8.1237674478823102E-2</c:v>
                </c:pt>
                <c:pt idx="2810">
                  <c:v>8.4488383329534497E-2</c:v>
                </c:pt>
                <c:pt idx="2811">
                  <c:v>6.6578452447485406E-2</c:v>
                </c:pt>
                <c:pt idx="2812">
                  <c:v>3.1993535127229897E-2</c:v>
                </c:pt>
                <c:pt idx="2813">
                  <c:v>-1.0604361539122999E-2</c:v>
                </c:pt>
                <c:pt idx="2814">
                  <c:v>-5.0546330073319601E-2</c:v>
                </c:pt>
                <c:pt idx="2815">
                  <c:v>-7.7828656673986404E-2</c:v>
                </c:pt>
                <c:pt idx="2816">
                  <c:v>-8.5618313396719506E-2</c:v>
                </c:pt>
                <c:pt idx="2817">
                  <c:v>-7.1964332391788399E-2</c:v>
                </c:pt>
                <c:pt idx="2818">
                  <c:v>-4.0286437905026701E-2</c:v>
                </c:pt>
                <c:pt idx="2819">
                  <c:v>1.4814448739655301E-3</c:v>
                </c:pt>
                <c:pt idx="2820">
                  <c:v>4.2878290594056297E-2</c:v>
                </c:pt>
                <c:pt idx="2821">
                  <c:v>7.3536002437262299E-2</c:v>
                </c:pt>
                <c:pt idx="2822">
                  <c:v>8.5776166285815705E-2</c:v>
                </c:pt>
                <c:pt idx="2823">
                  <c:v>7.6533157171382496E-2</c:v>
                </c:pt>
                <c:pt idx="2824">
                  <c:v>4.8121944066138199E-2</c:v>
                </c:pt>
                <c:pt idx="2825">
                  <c:v>7.6582915426616398E-3</c:v>
                </c:pt>
                <c:pt idx="2826">
                  <c:v>-3.4723427606266101E-2</c:v>
                </c:pt>
                <c:pt idx="2827">
                  <c:v>-6.8408448902698302E-2</c:v>
                </c:pt>
                <c:pt idx="2828">
                  <c:v>-8.4960149796242307E-2</c:v>
                </c:pt>
                <c:pt idx="2829">
                  <c:v>-8.0233054118812097E-2</c:v>
                </c:pt>
                <c:pt idx="2830">
                  <c:v>-5.5411092307592801E-2</c:v>
                </c:pt>
                <c:pt idx="2831">
                  <c:v>-1.6711078682476E-2</c:v>
                </c:pt>
                <c:pt idx="2832">
                  <c:v>2.6174328266672601E-2</c:v>
                </c:pt>
                <c:pt idx="2833">
                  <c:v>6.2504212327689004E-2</c:v>
                </c:pt>
                <c:pt idx="2834">
                  <c:v>8.3179528663252705E-2</c:v>
                </c:pt>
                <c:pt idx="2835">
                  <c:v>8.3022016036771104E-2</c:v>
                </c:pt>
                <c:pt idx="2836">
                  <c:v>6.2071124462683903E-2</c:v>
                </c:pt>
                <c:pt idx="2837">
                  <c:v>2.5574134705616602E-2</c:v>
                </c:pt>
                <c:pt idx="2838">
                  <c:v>-1.7328055738885899E-2</c:v>
                </c:pt>
                <c:pt idx="2839">
                  <c:v>-5.5890327128130898E-2</c:v>
                </c:pt>
                <c:pt idx="2840">
                  <c:v>-8.0454519369717703E-2</c:v>
                </c:pt>
                <c:pt idx="2841">
                  <c:v>-8.48683781315554E-2</c:v>
                </c:pt>
                <c:pt idx="2842">
                  <c:v>-6.8026425105149904E-2</c:v>
                </c:pt>
                <c:pt idx="2843">
                  <c:v>-3.4146831905855601E-2</c:v>
                </c:pt>
                <c:pt idx="2844">
                  <c:v>8.2850471758263104E-3</c:v>
                </c:pt>
                <c:pt idx="2845">
                  <c:v>4.8641884795621197E-2</c:v>
                </c:pt>
                <c:pt idx="2846">
                  <c:v>7.6816060616006807E-2</c:v>
                </c:pt>
                <c:pt idx="2847">
                  <c:v>8.5751177522869398E-2</c:v>
                </c:pt>
                <c:pt idx="2848">
                  <c:v>7.3209380057444498E-2</c:v>
                </c:pt>
                <c:pt idx="2849">
                  <c:v>4.2331839198610499E-2</c:v>
                </c:pt>
                <c:pt idx="2850">
                  <c:v>8.5202660481942705E-4</c:v>
                </c:pt>
                <c:pt idx="2851">
                  <c:v>-4.0841181337738001E-2</c:v>
                </c:pt>
                <c:pt idx="2852">
                  <c:v>-7.2305462053963904E-2</c:v>
                </c:pt>
                <c:pt idx="2853">
                  <c:v>-8.5660391248252601E-2</c:v>
                </c:pt>
                <c:pt idx="2854">
                  <c:v>-7.7561144055928594E-2</c:v>
                </c:pt>
                <c:pt idx="2855">
                  <c:v>-5.0036227180391302E-2</c:v>
                </c:pt>
                <c:pt idx="2856">
                  <c:v>-9.9794268053066508E-3</c:v>
                </c:pt>
                <c:pt idx="2857">
                  <c:v>3.2576782921036301E-2</c:v>
                </c:pt>
                <c:pt idx="2858">
                  <c:v>6.69739352731165E-2</c:v>
                </c:pt>
                <c:pt idx="2859">
                  <c:v>8.4597050059913595E-2</c:v>
                </c:pt>
                <c:pt idx="2860">
                  <c:v>8.1032308857207302E-2</c:v>
                </c:pt>
                <c:pt idx="2861">
                  <c:v>5.7172523213264402E-2</c:v>
                </c:pt>
                <c:pt idx="2862">
                  <c:v>1.89935244579745E-2</c:v>
                </c:pt>
                <c:pt idx="2863">
                  <c:v>-2.3942520325086501E-2</c:v>
                </c:pt>
                <c:pt idx="2864">
                  <c:v>-6.0882012364116701E-2</c:v>
                </c:pt>
                <c:pt idx="2865">
                  <c:v>-8.2573226721968998E-2</c:v>
                </c:pt>
                <c:pt idx="2866">
                  <c:v>-8.3583464200194704E-2</c:v>
                </c:pt>
                <c:pt idx="2867">
                  <c:v>-6.3659704555313695E-2</c:v>
                </c:pt>
                <c:pt idx="2868">
                  <c:v>-2.7791976988418201E-2</c:v>
                </c:pt>
                <c:pt idx="2869">
                  <c:v>1.50364236241349E-2</c:v>
                </c:pt>
                <c:pt idx="2870">
                  <c:v>5.40988586608235E-2</c:v>
                </c:pt>
                <c:pt idx="2871">
                  <c:v>7.9611898940954495E-2</c:v>
                </c:pt>
                <c:pt idx="2872">
                  <c:v>8.5185645254957698E-2</c:v>
                </c:pt>
                <c:pt idx="2873">
                  <c:v>6.9424118261479303E-2</c:v>
                </c:pt>
                <c:pt idx="2874">
                  <c:v>3.6274890173450598E-2</c:v>
                </c:pt>
                <c:pt idx="2875">
                  <c:v>-5.9596091915999003E-3</c:v>
                </c:pt>
                <c:pt idx="2876">
                  <c:v>-4.6701487463883001E-2</c:v>
                </c:pt>
                <c:pt idx="2877">
                  <c:v>-7.5746688485841596E-2</c:v>
                </c:pt>
                <c:pt idx="2878">
                  <c:v>-8.5820661478180293E-2</c:v>
                </c:pt>
                <c:pt idx="2879">
                  <c:v>-7.4400317410576594E-2</c:v>
                </c:pt>
                <c:pt idx="2880">
                  <c:v>-4.4345952301432998E-2</c:v>
                </c:pt>
                <c:pt idx="2881">
                  <c:v>-3.18486833607973E-3</c:v>
                </c:pt>
                <c:pt idx="2882">
                  <c:v>3.8773885661533398E-2</c:v>
                </c:pt>
                <c:pt idx="2883">
                  <c:v>7.1021479459491804E-2</c:v>
                </c:pt>
                <c:pt idx="2884">
                  <c:v>8.5481303141548198E-2</c:v>
                </c:pt>
                <c:pt idx="2885">
                  <c:v>7.8531804164298002E-2</c:v>
                </c:pt>
                <c:pt idx="2886">
                  <c:v>5.1913527658155302E-2</c:v>
                </c:pt>
                <c:pt idx="2887">
                  <c:v>1.22931861018825E-2</c:v>
                </c:pt>
                <c:pt idx="2888">
                  <c:v>-3.0406060174996599E-2</c:v>
                </c:pt>
                <c:pt idx="2889">
                  <c:v>-6.5489920055544798E-2</c:v>
                </c:pt>
                <c:pt idx="2890">
                  <c:v>-8.4171423188212899E-2</c:v>
                </c:pt>
                <c:pt idx="2891">
                  <c:v>-8.1771671221792394E-2</c:v>
                </c:pt>
                <c:pt idx="2892">
                  <c:v>-5.88916969232538E-2</c:v>
                </c:pt>
                <c:pt idx="2893">
                  <c:v>-2.1261931792722101E-2</c:v>
                </c:pt>
                <c:pt idx="2894">
                  <c:v>2.1693016054745801E-2</c:v>
                </c:pt>
                <c:pt idx="2895">
                  <c:v>5.9214813457601198E-2</c:v>
                </c:pt>
                <c:pt idx="2896">
                  <c:v>8.1905893487966494E-2</c:v>
                </c:pt>
                <c:pt idx="2897">
                  <c:v>8.4083134386995995E-2</c:v>
                </c:pt>
                <c:pt idx="2898">
                  <c:v>6.5201232664905601E-2</c:v>
                </c:pt>
                <c:pt idx="2899">
                  <c:v>2.99892777428073E-2</c:v>
                </c:pt>
                <c:pt idx="2900">
                  <c:v>-1.2733677829949599E-2</c:v>
                </c:pt>
                <c:pt idx="2901">
                  <c:v>-5.2267404796193503E-2</c:v>
                </c:pt>
                <c:pt idx="2902">
                  <c:v>-7.8710435987791302E-2</c:v>
                </c:pt>
                <c:pt idx="2903">
                  <c:v>-8.5439950202151296E-2</c:v>
                </c:pt>
                <c:pt idx="2904">
                  <c:v>-7.0770498857411601E-2</c:v>
                </c:pt>
                <c:pt idx="2905">
                  <c:v>-3.8376137045531597E-2</c:v>
                </c:pt>
                <c:pt idx="2906">
                  <c:v>3.6297663576722902E-3</c:v>
                </c:pt>
                <c:pt idx="2907">
                  <c:v>4.4726572259161497E-2</c:v>
                </c:pt>
                <c:pt idx="2908">
                  <c:v>7.4621330674833106E-2</c:v>
                </c:pt>
                <c:pt idx="2909">
                  <c:v>8.5826713905865104E-2</c:v>
                </c:pt>
                <c:pt idx="2910">
                  <c:v>7.5536264208894394E-2</c:v>
                </c:pt>
                <c:pt idx="2911">
                  <c:v>4.6327288547842703E-2</c:v>
                </c:pt>
                <c:pt idx="2912">
                  <c:v>5.5153560763504302E-3</c:v>
                </c:pt>
                <c:pt idx="2913">
                  <c:v>-3.6677931539248899E-2</c:v>
                </c:pt>
                <c:pt idx="2914">
                  <c:v>-6.9685003667475001E-2</c:v>
                </c:pt>
                <c:pt idx="2915">
                  <c:v>-8.5239034332803706E-2</c:v>
                </c:pt>
                <c:pt idx="2916">
                  <c:v>-7.9444420064902405E-2</c:v>
                </c:pt>
                <c:pt idx="2917">
                  <c:v>-5.37524579543441E-2</c:v>
                </c:pt>
                <c:pt idx="2918">
                  <c:v>-1.4597859293080001E-2</c:v>
                </c:pt>
                <c:pt idx="2919">
                  <c:v>2.8212863786680399E-2</c:v>
                </c:pt>
                <c:pt idx="2920">
                  <c:v>6.3957500111166299E-2</c:v>
                </c:pt>
                <c:pt idx="2921">
                  <c:v>8.3683583769284794E-2</c:v>
                </c:pt>
                <c:pt idx="2922">
                  <c:v>8.2450594737121394E-2</c:v>
                </c:pt>
                <c:pt idx="2923">
                  <c:v>6.0567342766690097E-2</c:v>
                </c:pt>
                <c:pt idx="2924">
                  <c:v>2.3514624067824699E-2</c:v>
                </c:pt>
                <c:pt idx="2925">
                  <c:v>-1.94274781029645E-2</c:v>
                </c:pt>
                <c:pt idx="2926">
                  <c:v>-5.7503847863541901E-2</c:v>
                </c:pt>
                <c:pt idx="2927">
                  <c:v>-8.1178022198721403E-2</c:v>
                </c:pt>
                <c:pt idx="2928">
                  <c:v>-8.4520657282342093E-2</c:v>
                </c:pt>
                <c:pt idx="2929">
                  <c:v>-6.6694569421508601E-2</c:v>
                </c:pt>
                <c:pt idx="2930">
                  <c:v>-3.2164412905987198E-2</c:v>
                </c:pt>
                <c:pt idx="2931">
                  <c:v>1.04215203553701E-2</c:v>
                </c:pt>
                <c:pt idx="2932">
                  <c:v>5.0397319193306402E-2</c:v>
                </c:pt>
                <c:pt idx="2933">
                  <c:v>7.7750796797008595E-2</c:v>
                </c:pt>
                <c:pt idx="2934">
                  <c:v>8.5631105011973796E-2</c:v>
                </c:pt>
                <c:pt idx="2935">
                  <c:v>7.2064571759880902E-2</c:v>
                </c:pt>
                <c:pt idx="2936">
                  <c:v>4.0449019454378898E-2</c:v>
                </c:pt>
                <c:pt idx="2937">
                  <c:v>-1.2972407009717601E-3</c:v>
                </c:pt>
                <c:pt idx="2938">
                  <c:v>-4.2718598875267001E-2</c:v>
                </c:pt>
                <c:pt idx="2939">
                  <c:v>-7.3440818954303697E-2</c:v>
                </c:pt>
                <c:pt idx="2940">
                  <c:v>-8.5769330332470195E-2</c:v>
                </c:pt>
                <c:pt idx="2941">
                  <c:v>-7.6616380854572702E-2</c:v>
                </c:pt>
                <c:pt idx="2942">
                  <c:v>-4.8274383498126898E-2</c:v>
                </c:pt>
                <c:pt idx="2943">
                  <c:v>-7.8417673220416307E-3</c:v>
                </c:pt>
                <c:pt idx="2944">
                  <c:v>3.45548681266417E-2</c:v>
                </c:pt>
                <c:pt idx="2945">
                  <c:v>6.8297022490168405E-2</c:v>
                </c:pt>
                <c:pt idx="2946">
                  <c:v>8.4933763887064403E-2</c:v>
                </c:pt>
                <c:pt idx="2947">
                  <c:v>8.0298317227625995E-2</c:v>
                </c:pt>
                <c:pt idx="2948">
                  <c:v>5.5551658883933201E-2</c:v>
                </c:pt>
                <c:pt idx="2949">
                  <c:v>1.6891742955286702E-2</c:v>
                </c:pt>
                <c:pt idx="2950">
                  <c:v>-2.5998814785276901E-2</c:v>
                </c:pt>
                <c:pt idx="2951">
                  <c:v>-6.2377808077930301E-2</c:v>
                </c:pt>
                <c:pt idx="2952">
                  <c:v>-8.3133892373638205E-2</c:v>
                </c:pt>
                <c:pt idx="2953">
                  <c:v>-8.3068577599141796E-2</c:v>
                </c:pt>
                <c:pt idx="2954">
                  <c:v>-6.2198222244897003E-2</c:v>
                </c:pt>
                <c:pt idx="2955">
                  <c:v>-2.5749936279659501E-2</c:v>
                </c:pt>
                <c:pt idx="2956">
                  <c:v>1.71475809678261E-2</c:v>
                </c:pt>
                <c:pt idx="2957">
                  <c:v>5.5750380186050198E-2</c:v>
                </c:pt>
                <c:pt idx="2958">
                  <c:v>8.0390150836428101E-2</c:v>
                </c:pt>
                <c:pt idx="2959">
                  <c:v>8.4895709505532699E-2</c:v>
                </c:pt>
                <c:pt idx="2960">
                  <c:v>6.8138611074229805E-2</c:v>
                </c:pt>
                <c:pt idx="2961">
                  <c:v>3.4315774798130999E-2</c:v>
                </c:pt>
                <c:pt idx="2962">
                  <c:v>-8.1016601557715295E-3</c:v>
                </c:pt>
                <c:pt idx="2963">
                  <c:v>-4.8489984064610199E-2</c:v>
                </c:pt>
                <c:pt idx="2964">
                  <c:v>-7.6733690654445005E-2</c:v>
                </c:pt>
                <c:pt idx="2965">
                  <c:v>-8.57589683986162E-2</c:v>
                </c:pt>
                <c:pt idx="2966">
                  <c:v>-7.3305380497337799E-2</c:v>
                </c:pt>
                <c:pt idx="2967">
                  <c:v>-4.2492005296935698E-2</c:v>
                </c:pt>
                <c:pt idx="2968">
                  <c:v>-1.0362437686526E-3</c:v>
                </c:pt>
                <c:pt idx="2969">
                  <c:v>4.0679051439879203E-2</c:v>
                </c:pt>
                <c:pt idx="2970">
                  <c:v>7.2206025860779094E-2</c:v>
                </c:pt>
                <c:pt idx="2971">
                  <c:v>8.5648553171182307E-2</c:v>
                </c:pt>
                <c:pt idx="2972">
                  <c:v>7.7639869014813095E-2</c:v>
                </c:pt>
                <c:pt idx="2973">
                  <c:v>5.0185798020903803E-2</c:v>
                </c:pt>
                <c:pt idx="2974">
                  <c:v>1.0162382582570699E-2</c:v>
                </c:pt>
                <c:pt idx="2975">
                  <c:v>-3.2406264616411801E-2</c:v>
                </c:pt>
                <c:pt idx="2976">
                  <c:v>-6.6858561808343306E-2</c:v>
                </c:pt>
                <c:pt idx="2977">
                  <c:v>-8.4565717434969406E-2</c:v>
                </c:pt>
                <c:pt idx="2978">
                  <c:v>-8.1092864522382804E-2</c:v>
                </c:pt>
                <c:pt idx="2979">
                  <c:v>-5.7309800626556301E-2</c:v>
                </c:pt>
                <c:pt idx="2980">
                  <c:v>-1.9173141639616701E-2</c:v>
                </c:pt>
                <c:pt idx="2981">
                  <c:v>2.3765549612500499E-2</c:v>
                </c:pt>
                <c:pt idx="2982">
                  <c:v>6.0752011533400603E-2</c:v>
                </c:pt>
                <c:pt idx="2983">
                  <c:v>8.2522755287642302E-2</c:v>
                </c:pt>
                <c:pt idx="2984">
                  <c:v>8.3625163046086498E-2</c:v>
                </c:pt>
                <c:pt idx="2985">
                  <c:v>6.3783129946789502E-2</c:v>
                </c:pt>
                <c:pt idx="2986">
                  <c:v>2.79662162705075E-2</c:v>
                </c:pt>
                <c:pt idx="2987">
                  <c:v>-1.48550097605336E-2</c:v>
                </c:pt>
                <c:pt idx="2988">
                  <c:v>-5.3955706443258901E-2</c:v>
                </c:pt>
                <c:pt idx="2989">
                  <c:v>-7.9542861730367495E-2</c:v>
                </c:pt>
                <c:pt idx="2990">
                  <c:v>-8.5208013849015801E-2</c:v>
                </c:pt>
                <c:pt idx="2991">
                  <c:v>-6.9532290307035796E-2</c:v>
                </c:pt>
                <c:pt idx="2992">
                  <c:v>-3.6441773310645298E-2</c:v>
                </c:pt>
                <c:pt idx="2993">
                  <c:v>5.77581187974535E-3</c:v>
                </c:pt>
                <c:pt idx="2994">
                  <c:v>4.6546809154318199E-2</c:v>
                </c:pt>
                <c:pt idx="2995">
                  <c:v>7.5659869320751597E-2</c:v>
                </c:pt>
                <c:pt idx="2996">
                  <c:v>8.5823445856048994E-2</c:v>
                </c:pt>
                <c:pt idx="2997">
                  <c:v>7.4492007966693696E-2</c:v>
                </c:pt>
                <c:pt idx="2998">
                  <c:v>4.4503584567211998E-2</c:v>
                </c:pt>
                <c:pt idx="2999">
                  <c:v>3.3689623326767499E-3</c:v>
                </c:pt>
                <c:pt idx="3000">
                  <c:v>-3.8609437417602303E-2</c:v>
                </c:pt>
                <c:pt idx="3001">
                  <c:v>-7.0917864051081997E-2</c:v>
                </c:pt>
                <c:pt idx="3002">
                  <c:v>-8.5464471690479299E-2</c:v>
                </c:pt>
                <c:pt idx="3003">
                  <c:v>-7.8605972211905101E-2</c:v>
                </c:pt>
                <c:pt idx="3004">
                  <c:v>-5.2060119356809702E-2</c:v>
                </c:pt>
                <c:pt idx="3005">
                  <c:v>-1.24754866512676E-2</c:v>
                </c:pt>
                <c:pt idx="3006">
                  <c:v>3.02337090783849E-2</c:v>
                </c:pt>
                <c:pt idx="3007">
                  <c:v>6.5370684813041494E-2</c:v>
                </c:pt>
                <c:pt idx="3008">
                  <c:v>8.4135167005984599E-2</c:v>
                </c:pt>
                <c:pt idx="3009">
                  <c:v>8.18274746855953E-2</c:v>
                </c:pt>
                <c:pt idx="3010">
                  <c:v>5.90255837093989E-2</c:v>
                </c:pt>
                <c:pt idx="3011">
                  <c:v>2.1440369125045902E-2</c:v>
                </c:pt>
                <c:pt idx="3012">
                  <c:v>-2.1514718913068599E-2</c:v>
                </c:pt>
                <c:pt idx="3013">
                  <c:v>-5.9081312131778703E-2</c:v>
                </c:pt>
                <c:pt idx="3014">
                  <c:v>-8.1850624213233206E-2</c:v>
                </c:pt>
                <c:pt idx="3015">
                  <c:v>-8.4119939696074397E-2</c:v>
                </c:pt>
                <c:pt idx="3016">
                  <c:v>-6.5320894439813704E-2</c:v>
                </c:pt>
                <c:pt idx="3017">
                  <c:v>-3.0161825949691402E-2</c:v>
                </c:pt>
                <c:pt idx="3018">
                  <c:v>1.2551458959915E-2</c:v>
                </c:pt>
                <c:pt idx="3019">
                  <c:v>5.2121153109412198E-2</c:v>
                </c:pt>
                <c:pt idx="3020">
                  <c:v>7.8636781126497399E-2</c:v>
                </c:pt>
                <c:pt idx="3021">
                  <c:v>8.5457339483277397E-2</c:v>
                </c:pt>
                <c:pt idx="3022">
                  <c:v>7.0874577027624397E-2</c:v>
                </c:pt>
                <c:pt idx="3023">
                  <c:v>3.8540837081447198E-2</c:v>
                </c:pt>
                <c:pt idx="3024">
                  <c:v>-3.4456946017737398E-3</c:v>
                </c:pt>
                <c:pt idx="3025">
                  <c:v>-4.4569230696443002E-2</c:v>
                </c:pt>
                <c:pt idx="3026">
                  <c:v>-7.4530126475753897E-2</c:v>
                </c:pt>
                <c:pt idx="3027">
                  <c:v>-8.5824489727874195E-2</c:v>
                </c:pt>
                <c:pt idx="3028">
                  <c:v>-7.5623577111167406E-2</c:v>
                </c:pt>
                <c:pt idx="3029">
                  <c:v>-4.6482270472355501E-2</c:v>
                </c:pt>
                <c:pt idx="3030">
                  <c:v>-5.6991908386707004E-3</c:v>
                </c:pt>
                <c:pt idx="3031">
                  <c:v>3.6511286495772399E-2</c:v>
                </c:pt>
                <c:pt idx="3032">
                  <c:v>6.9577285627771698E-2</c:v>
                </c:pt>
                <c:pt idx="3033">
                  <c:v>8.5217221948151498E-2</c:v>
                </c:pt>
                <c:pt idx="3034">
                  <c:v>7.9513976382351706E-2</c:v>
                </c:pt>
                <c:pt idx="3035">
                  <c:v>5.38959621626936E-2</c:v>
                </c:pt>
                <c:pt idx="3036">
                  <c:v>1.47793698731132E-2</c:v>
                </c:pt>
                <c:pt idx="3037">
                  <c:v>-2.80388072857428E-2</c:v>
                </c:pt>
                <c:pt idx="3038">
                  <c:v>-6.3834491219752196E-2</c:v>
                </c:pt>
                <c:pt idx="3039">
                  <c:v>-8.36424308273407E-2</c:v>
                </c:pt>
                <c:pt idx="3040">
                  <c:v>-8.2501604754251501E-2</c:v>
                </c:pt>
                <c:pt idx="3041">
                  <c:v>-6.0697739967660799E-2</c:v>
                </c:pt>
                <c:pt idx="3042">
                  <c:v>-2.3691749664727601E-2</c:v>
                </c:pt>
                <c:pt idx="3043">
                  <c:v>1.92479863146813E-2</c:v>
                </c:pt>
                <c:pt idx="3044">
                  <c:v>5.7366944715739998E-2</c:v>
                </c:pt>
                <c:pt idx="3045">
                  <c:v>8.1117995934053402E-2</c:v>
                </c:pt>
                <c:pt idx="3046">
                  <c:v>8.4552541851169893E-2</c:v>
                </c:pt>
                <c:pt idx="3047">
                  <c:v>6.6810379135771897E-2</c:v>
                </c:pt>
                <c:pt idx="3048">
                  <c:v>3.2335142504317398E-2</c:v>
                </c:pt>
                <c:pt idx="3049">
                  <c:v>-1.0238631160004501E-2</c:v>
                </c:pt>
                <c:pt idx="3050">
                  <c:v>-5.0248076134446797E-2</c:v>
                </c:pt>
                <c:pt idx="3051">
                  <c:v>-7.7672578724583094E-2</c:v>
                </c:pt>
                <c:pt idx="3052">
                  <c:v>-8.5643502127451102E-2</c:v>
                </c:pt>
                <c:pt idx="3053">
                  <c:v>-7.2164479128783598E-2</c:v>
                </c:pt>
                <c:pt idx="3054">
                  <c:v>-4.0611414656384903E-2</c:v>
                </c:pt>
                <c:pt idx="3055">
                  <c:v>1.1130305516314401E-3</c:v>
                </c:pt>
                <c:pt idx="3056">
                  <c:v>4.25587103532514E-2</c:v>
                </c:pt>
                <c:pt idx="3057">
                  <c:v>7.3345297131827997E-2</c:v>
                </c:pt>
                <c:pt idx="3058">
                  <c:v>8.5762099242547907E-2</c:v>
                </c:pt>
                <c:pt idx="3059">
                  <c:v>7.6699251568533203E-2</c:v>
                </c:pt>
                <c:pt idx="3060">
                  <c:v>4.8426600531566201E-2</c:v>
                </c:pt>
                <c:pt idx="3061">
                  <c:v>8.0252069746489796E-3</c:v>
                </c:pt>
                <c:pt idx="3062">
                  <c:v>-3.4386149453838798E-2</c:v>
                </c:pt>
                <c:pt idx="3063">
                  <c:v>-6.8185281435428194E-2</c:v>
                </c:pt>
                <c:pt idx="3064">
                  <c:v>-8.4906986690737596E-2</c:v>
                </c:pt>
                <c:pt idx="3065">
                  <c:v>-8.0363210404646501E-2</c:v>
                </c:pt>
                <c:pt idx="3066">
                  <c:v>-5.5691969535548003E-2</c:v>
                </c:pt>
                <c:pt idx="3067">
                  <c:v>-1.7072329408374901E-2</c:v>
                </c:pt>
                <c:pt idx="3068">
                  <c:v>2.5823181528168301E-2</c:v>
                </c:pt>
                <c:pt idx="3069">
                  <c:v>6.2251116455593801E-2</c:v>
                </c:pt>
                <c:pt idx="3070">
                  <c:v>8.30878730888258E-2</c:v>
                </c:pt>
                <c:pt idx="3071">
                  <c:v>8.3114756467217499E-2</c:v>
                </c:pt>
                <c:pt idx="3072">
                  <c:v>6.2325033481878497E-2</c:v>
                </c:pt>
                <c:pt idx="3073">
                  <c:v>2.5925619224564898E-2</c:v>
                </c:pt>
                <c:pt idx="3074">
                  <c:v>-1.69670271984062E-2</c:v>
                </c:pt>
                <c:pt idx="3075">
                  <c:v>-5.5610176403741302E-2</c:v>
                </c:pt>
                <c:pt idx="3076">
                  <c:v>-8.03254119482706E-2</c:v>
                </c:pt>
                <c:pt idx="3077">
                  <c:v>-8.4922649767676398E-2</c:v>
                </c:pt>
                <c:pt idx="3078">
                  <c:v>-6.8250483130895698E-2</c:v>
                </c:pt>
                <c:pt idx="3079">
                  <c:v>-3.4484559598723298E-2</c:v>
                </c:pt>
                <c:pt idx="3080">
                  <c:v>7.9182358116260607E-3</c:v>
                </c:pt>
                <c:pt idx="3081">
                  <c:v>4.8337859941784897E-2</c:v>
                </c:pt>
                <c:pt idx="3082">
                  <c:v>7.6650967183210905E-2</c:v>
                </c:pt>
                <c:pt idx="3083">
                  <c:v>8.5766364185523095E-2</c:v>
                </c:pt>
                <c:pt idx="3084">
                  <c:v>7.3401043221674803E-2</c:v>
                </c:pt>
                <c:pt idx="3085">
                  <c:v>4.2651975635944001E-2</c:v>
                </c:pt>
                <c:pt idx="3086">
                  <c:v>1.2204561585437001E-3</c:v>
                </c:pt>
                <c:pt idx="3087">
                  <c:v>-4.0516734134924202E-2</c:v>
                </c:pt>
                <c:pt idx="3088">
                  <c:v>-7.2106257016729694E-2</c:v>
                </c:pt>
                <c:pt idx="3089">
                  <c:v>-8.5636320513951605E-2</c:v>
                </c:pt>
                <c:pt idx="3090">
                  <c:v>-7.7718236289290504E-2</c:v>
                </c:pt>
                <c:pt idx="3091">
                  <c:v>-5.0335137657041097E-2</c:v>
                </c:pt>
                <c:pt idx="3092">
                  <c:v>-1.0345291542061499E-2</c:v>
                </c:pt>
                <c:pt idx="3093">
                  <c:v>3.2235597017156697E-2</c:v>
                </c:pt>
                <c:pt idx="3094">
                  <c:v>6.6742880328302501E-2</c:v>
                </c:pt>
                <c:pt idx="3095">
                  <c:v>8.4533995218454699E-2</c:v>
                </c:pt>
                <c:pt idx="3096">
                  <c:v>8.1153046595310696E-2</c:v>
                </c:pt>
                <c:pt idx="3097">
                  <c:v>5.7446814015419602E-2</c:v>
                </c:pt>
                <c:pt idx="3098">
                  <c:v>1.9352670491204999E-2</c:v>
                </c:pt>
                <c:pt idx="3099">
                  <c:v>-2.3588469412783301E-2</c:v>
                </c:pt>
                <c:pt idx="3100">
                  <c:v>-6.0621730820099702E-2</c:v>
                </c:pt>
                <c:pt idx="3101">
                  <c:v>-8.2471903673606697E-2</c:v>
                </c:pt>
                <c:pt idx="3102">
                  <c:v>-8.3666476633511899E-2</c:v>
                </c:pt>
                <c:pt idx="3103">
                  <c:v>-6.3906261491414401E-2</c:v>
                </c:pt>
                <c:pt idx="3104">
                  <c:v>-2.81403267131278E-2</c:v>
                </c:pt>
                <c:pt idx="3105">
                  <c:v>1.4673527460374799E-2</c:v>
                </c:pt>
                <c:pt idx="3106">
                  <c:v>5.3812305653470803E-2</c:v>
                </c:pt>
                <c:pt idx="3107">
                  <c:v>7.9473458068346603E-2</c:v>
                </c:pt>
                <c:pt idx="3108">
                  <c:v>8.5229989892464206E-2</c:v>
                </c:pt>
                <c:pt idx="3109">
                  <c:v>6.9640142019542398E-2</c:v>
                </c:pt>
                <c:pt idx="3110">
                  <c:v>3.6608488561749301E-2</c:v>
                </c:pt>
                <c:pt idx="3111">
                  <c:v>-5.59198795890918E-3</c:v>
                </c:pt>
                <c:pt idx="3112">
                  <c:v>-4.6391916405084097E-2</c:v>
                </c:pt>
                <c:pt idx="3113">
                  <c:v>-7.5572701593050295E-2</c:v>
                </c:pt>
                <c:pt idx="3114">
                  <c:v>-8.5825834848032398E-2</c:v>
                </c:pt>
                <c:pt idx="3115">
                  <c:v>-7.4583355340499397E-2</c:v>
                </c:pt>
                <c:pt idx="3116">
                  <c:v>-4.4661011806392398E-2</c:v>
                </c:pt>
                <c:pt idx="3117">
                  <c:v>-3.5530408085714901E-3</c:v>
                </c:pt>
                <c:pt idx="3118">
                  <c:v>3.8444811301221099E-2</c:v>
                </c:pt>
                <c:pt idx="3119">
                  <c:v>7.0813921926328294E-2</c:v>
                </c:pt>
                <c:pt idx="3120">
                  <c:v>8.5447246507307797E-2</c:v>
                </c:pt>
                <c:pt idx="3121">
                  <c:v>7.8679778124298203E-2</c:v>
                </c:pt>
                <c:pt idx="3122">
                  <c:v>5.2206471216150199E-2</c:v>
                </c:pt>
                <c:pt idx="3123">
                  <c:v>1.26577297264825E-2</c:v>
                </c:pt>
                <c:pt idx="3124">
                  <c:v>-3.0061218696037201E-2</c:v>
                </c:pt>
                <c:pt idx="3125">
                  <c:v>-6.5251148409872395E-2</c:v>
                </c:pt>
                <c:pt idx="3126">
                  <c:v>-8.4098523215718105E-2</c:v>
                </c:pt>
                <c:pt idx="3127">
                  <c:v>-8.1882901172824998E-2</c:v>
                </c:pt>
                <c:pt idx="3128">
                  <c:v>-5.91591985665572E-2</c:v>
                </c:pt>
                <c:pt idx="3129">
                  <c:v>-2.1618707682271199E-2</c:v>
                </c:pt>
                <c:pt idx="3130">
                  <c:v>2.1336322653765501E-2</c:v>
                </c:pt>
                <c:pt idx="3131">
                  <c:v>5.8947538620230298E-2</c:v>
                </c:pt>
                <c:pt idx="3132">
                  <c:v>8.1794977855277506E-2</c:v>
                </c:pt>
                <c:pt idx="3133">
                  <c:v>8.4156357467266296E-2</c:v>
                </c:pt>
                <c:pt idx="3134">
                  <c:v>6.5440255283438595E-2</c:v>
                </c:pt>
                <c:pt idx="3135">
                  <c:v>3.03342352020027E-2</c:v>
                </c:pt>
                <c:pt idx="3136">
                  <c:v>-1.2369182265708101E-2</c:v>
                </c:pt>
                <c:pt idx="3137">
                  <c:v>-5.1974661302136398E-2</c:v>
                </c:pt>
                <c:pt idx="3138">
                  <c:v>-7.8562763988053994E-2</c:v>
                </c:pt>
                <c:pt idx="3139">
                  <c:v>-8.5474335065158599E-2</c:v>
                </c:pt>
                <c:pt idx="3140">
                  <c:v>-7.0978328680915095E-2</c:v>
                </c:pt>
                <c:pt idx="3141">
                  <c:v>-3.87053595609523E-2</c:v>
                </c:pt>
                <c:pt idx="3142">
                  <c:v>3.2616069716697401E-3</c:v>
                </c:pt>
                <c:pt idx="3143">
                  <c:v>4.4411683804696303E-2</c:v>
                </c:pt>
                <c:pt idx="3144">
                  <c:v>7.4438578918752496E-2</c:v>
                </c:pt>
                <c:pt idx="3145">
                  <c:v>8.5821870159188796E-2</c:v>
                </c:pt>
                <c:pt idx="3146">
                  <c:v>7.5710541618025998E-2</c:v>
                </c:pt>
                <c:pt idx="3147">
                  <c:v>4.66370382545266E-2</c:v>
                </c:pt>
                <c:pt idx="3148">
                  <c:v>5.8829993449999902E-3</c:v>
                </c:pt>
                <c:pt idx="3149">
                  <c:v>-3.6344473245960303E-2</c:v>
                </c:pt>
                <c:pt idx="3150">
                  <c:v>-6.9469247047726501E-2</c:v>
                </c:pt>
                <c:pt idx="3151">
                  <c:v>-8.5195016970468204E-2</c:v>
                </c:pt>
                <c:pt idx="3152">
                  <c:v>-7.9583166381440806E-2</c:v>
                </c:pt>
                <c:pt idx="3153">
                  <c:v>-5.4039218074059703E-2</c:v>
                </c:pt>
                <c:pt idx="3154">
                  <c:v>-1.49608123650594E-2</c:v>
                </c:pt>
                <c:pt idx="3155">
                  <c:v>2.78646216109119E-2</c:v>
                </c:pt>
                <c:pt idx="3156">
                  <c:v>6.3711188244867503E-2</c:v>
                </c:pt>
                <c:pt idx="3157">
                  <c:v>8.3600892547378097E-2</c:v>
                </c:pt>
                <c:pt idx="3158">
                  <c:v>8.2552234689112394E-2</c:v>
                </c:pt>
                <c:pt idx="3159">
                  <c:v>6.0827857536074198E-2</c:v>
                </c:pt>
                <c:pt idx="3160">
                  <c:v>2.38687661144934E-2</c:v>
                </c:pt>
                <c:pt idx="3161">
                  <c:v>-1.9068405851537198E-2</c:v>
                </c:pt>
                <c:pt idx="3162">
                  <c:v>-5.7229777280248501E-2</c:v>
                </c:pt>
                <c:pt idx="3163">
                  <c:v>-8.1057595961358198E-2</c:v>
                </c:pt>
                <c:pt idx="3164">
                  <c:v>-8.4584036889126898E-2</c:v>
                </c:pt>
                <c:pt idx="3165">
                  <c:v>-6.6925881056743505E-2</c:v>
                </c:pt>
                <c:pt idx="3166">
                  <c:v>-3.25057231356745E-2</c:v>
                </c:pt>
                <c:pt idx="3167">
                  <c:v>1.0055694795590601E-2</c:v>
                </c:pt>
                <c:pt idx="3168">
                  <c:v>5.0098601584298498E-2</c:v>
                </c:pt>
                <c:pt idx="3169">
                  <c:v>7.7594002817057806E-2</c:v>
                </c:pt>
                <c:pt idx="3170">
                  <c:v>8.5655504686037998E-2</c:v>
                </c:pt>
                <c:pt idx="3171">
                  <c:v>7.2264054038226194E-2</c:v>
                </c:pt>
                <c:pt idx="3172">
                  <c:v>4.0773622762895402E-2</c:v>
                </c:pt>
                <c:pt idx="3173">
                  <c:v>-9.2881527459466498E-4</c:v>
                </c:pt>
                <c:pt idx="3174">
                  <c:v>-4.2398625764610801E-2</c:v>
                </c:pt>
                <c:pt idx="3175">
                  <c:v>-7.3249437409901294E-2</c:v>
                </c:pt>
                <c:pt idx="3176">
                  <c:v>-8.5754473049362206E-2</c:v>
                </c:pt>
                <c:pt idx="3177">
                  <c:v>-7.6781768931481295E-2</c:v>
                </c:pt>
                <c:pt idx="3178">
                  <c:v>-4.8578594465197203E-2</c:v>
                </c:pt>
                <c:pt idx="3179">
                  <c:v>-8.2086096553830399E-3</c:v>
                </c:pt>
                <c:pt idx="3180">
                  <c:v>3.4217272365139099E-2</c:v>
                </c:pt>
                <c:pt idx="3181">
                  <c:v>6.8073226253265104E-2</c:v>
                </c:pt>
                <c:pt idx="3182">
                  <c:v>8.4879818330623802E-2</c:v>
                </c:pt>
                <c:pt idx="3183">
                  <c:v>8.0427733350912703E-2</c:v>
                </c:pt>
                <c:pt idx="3184">
                  <c:v>5.5832023616030603E-2</c:v>
                </c:pt>
                <c:pt idx="3185">
                  <c:v>1.7252837209784499E-2</c:v>
                </c:pt>
                <c:pt idx="3186">
                  <c:v>-2.5647429304483702E-2</c:v>
                </c:pt>
                <c:pt idx="3187">
                  <c:v>-6.2124138044343802E-2</c:v>
                </c:pt>
                <c:pt idx="3188">
                  <c:v>-8.3041471020824598E-2</c:v>
                </c:pt>
                <c:pt idx="3189">
                  <c:v>-8.3160552428253806E-2</c:v>
                </c:pt>
                <c:pt idx="3190">
                  <c:v>-6.2451557589413002E-2</c:v>
                </c:pt>
                <c:pt idx="3191">
                  <c:v>-2.6101182730967301E-2</c:v>
                </c:pt>
                <c:pt idx="3192">
                  <c:v>1.67863952624316E-2</c:v>
                </c:pt>
                <c:pt idx="3193">
                  <c:v>5.5469716427118398E-2</c:v>
                </c:pt>
                <c:pt idx="3194">
                  <c:v>8.0260303003495001E-2</c:v>
                </c:pt>
                <c:pt idx="3195">
                  <c:v>8.4949198793873804E-2</c:v>
                </c:pt>
                <c:pt idx="3196">
                  <c:v>6.8362040759756798E-2</c:v>
                </c:pt>
                <c:pt idx="3197">
                  <c:v>3.4653185530046399E-2</c:v>
                </c:pt>
                <c:pt idx="3198">
                  <c:v>-7.7347749884201103E-3</c:v>
                </c:pt>
                <c:pt idx="3199">
                  <c:v>-4.8185513127976302E-2</c:v>
                </c:pt>
                <c:pt idx="3200">
                  <c:v>-7.6567890583409098E-2</c:v>
                </c:pt>
                <c:pt idx="3201">
                  <c:v>-8.5773364849518197E-2</c:v>
                </c:pt>
                <c:pt idx="3202">
                  <c:v>-7.3496367789740294E-2</c:v>
                </c:pt>
                <c:pt idx="3203">
                  <c:v>-4.28117494786572E-2</c:v>
                </c:pt>
                <c:pt idx="3204">
                  <c:v>-1.40466292583214E-3</c:v>
                </c:pt>
                <c:pt idx="3205">
                  <c:v>4.03542301706638E-2</c:v>
                </c:pt>
                <c:pt idx="3206">
                  <c:v>7.2006155981447606E-2</c:v>
                </c:pt>
                <c:pt idx="3207">
                  <c:v>8.5623693332916098E-2</c:v>
                </c:pt>
                <c:pt idx="3208">
                  <c:v>7.7796245518325202E-2</c:v>
                </c:pt>
                <c:pt idx="3209">
                  <c:v>5.0484245400800203E-2</c:v>
                </c:pt>
                <c:pt idx="3210">
                  <c:v>1.0528152841123101E-2</c:v>
                </c:pt>
                <c:pt idx="3211">
                  <c:v>-3.2064780909531597E-2</c:v>
                </c:pt>
                <c:pt idx="3212">
                  <c:v>-6.6626891365934804E-2</c:v>
                </c:pt>
                <c:pt idx="3213">
                  <c:v>-8.4501883556512697E-2</c:v>
                </c:pt>
                <c:pt idx="3214">
                  <c:v>-8.1212854798734205E-2</c:v>
                </c:pt>
                <c:pt idx="3215">
                  <c:v>-5.7583562748637802E-2</c:v>
                </c:pt>
                <c:pt idx="3216">
                  <c:v>-1.95321101856561E-2</c:v>
                </c:pt>
                <c:pt idx="3217">
                  <c:v>2.3411280541737901E-2</c:v>
                </c:pt>
                <c:pt idx="3218">
                  <c:v>6.0491170824413097E-2</c:v>
                </c:pt>
                <c:pt idx="3219">
                  <c:v>8.2420672114134105E-2</c:v>
                </c:pt>
                <c:pt idx="3220">
                  <c:v>8.3707404772140698E-2</c:v>
                </c:pt>
                <c:pt idx="3221">
                  <c:v>6.4029098621925296E-2</c:v>
                </c:pt>
                <c:pt idx="3222">
                  <c:v>2.8314307514158199E-2</c:v>
                </c:pt>
                <c:pt idx="3223">
                  <c:v>-1.44919775597416E-2</c:v>
                </c:pt>
                <c:pt idx="3224">
                  <c:v>-5.3668656952102198E-2</c:v>
                </c:pt>
                <c:pt idx="3225">
                  <c:v>-7.9403688274632206E-2</c:v>
                </c:pt>
                <c:pt idx="3226">
                  <c:v>-8.5251573284060106E-2</c:v>
                </c:pt>
                <c:pt idx="3227">
                  <c:v>-6.9747672902129701E-2</c:v>
                </c:pt>
                <c:pt idx="3228">
                  <c:v>-3.6775035158711E-2</c:v>
                </c:pt>
                <c:pt idx="3229">
                  <c:v>5.4081382759622902E-3</c:v>
                </c:pt>
                <c:pt idx="3230">
                  <c:v>4.6236809929766698E-2</c:v>
                </c:pt>
                <c:pt idx="3231">
                  <c:v>7.5485185704316199E-2</c:v>
                </c:pt>
                <c:pt idx="3232">
                  <c:v>8.5827828443124504E-2</c:v>
                </c:pt>
                <c:pt idx="3233">
                  <c:v>7.46743591111593E-2</c:v>
                </c:pt>
                <c:pt idx="3234">
                  <c:v>4.4818233293711901E-2</c:v>
                </c:pt>
                <c:pt idx="3235">
                  <c:v>3.73710291572024E-3</c:v>
                </c:pt>
                <c:pt idx="3236">
                  <c:v>-3.8280008070817002E-2</c:v>
                </c:pt>
                <c:pt idx="3237">
                  <c:v>-7.0709653564088495E-2</c:v>
                </c:pt>
                <c:pt idx="3238">
                  <c:v>-8.5429627671389299E-2</c:v>
                </c:pt>
                <c:pt idx="3239">
                  <c:v>-7.8753221561456102E-2</c:v>
                </c:pt>
                <c:pt idx="3240">
                  <c:v>-5.2352582561938199E-2</c:v>
                </c:pt>
                <c:pt idx="3241">
                  <c:v>-1.28399144879391E-2</c:v>
                </c:pt>
                <c:pt idx="3242">
                  <c:v>2.9888589822611E-2</c:v>
                </c:pt>
                <c:pt idx="3243">
                  <c:v>6.5131311396738098E-2</c:v>
                </c:pt>
                <c:pt idx="3244">
                  <c:v>8.4061491986229905E-2</c:v>
                </c:pt>
                <c:pt idx="3245">
                  <c:v>8.1937950428133399E-2</c:v>
                </c:pt>
                <c:pt idx="3246">
                  <c:v>5.9292540879169402E-2</c:v>
                </c:pt>
                <c:pt idx="3247">
                  <c:v>2.1796946642797799E-2</c:v>
                </c:pt>
                <c:pt idx="3248">
                  <c:v>-2.1157828098702602E-2</c:v>
                </c:pt>
                <c:pt idx="3249">
                  <c:v>-5.8813493539246503E-2</c:v>
                </c:pt>
                <c:pt idx="3250">
                  <c:v>-8.1738954670460398E-2</c:v>
                </c:pt>
                <c:pt idx="3251">
                  <c:v>-8.4192387532795995E-2</c:v>
                </c:pt>
                <c:pt idx="3252">
                  <c:v>-6.5559314645888905E-2</c:v>
                </c:pt>
                <c:pt idx="3253">
                  <c:v>-3.05065047054572E-2</c:v>
                </c:pt>
                <c:pt idx="3254">
                  <c:v>1.21868485870719E-2</c:v>
                </c:pt>
                <c:pt idx="3255">
                  <c:v>5.1827930049248898E-2</c:v>
                </c:pt>
                <c:pt idx="3256">
                  <c:v>7.8488384913455694E-2</c:v>
                </c:pt>
                <c:pt idx="3257">
                  <c:v>8.5490936869496797E-2</c:v>
                </c:pt>
                <c:pt idx="3258">
                  <c:v>7.1081753339303194E-2</c:v>
                </c:pt>
                <c:pt idx="3259">
                  <c:v>3.8869703726096903E-2</c:v>
                </c:pt>
                <c:pt idx="3260">
                  <c:v>-3.0775043154461601E-3</c:v>
                </c:pt>
                <c:pt idx="3261">
                  <c:v>-4.4253932309734997E-2</c:v>
                </c:pt>
                <c:pt idx="3262">
                  <c:v>-7.43466884255857E-2</c:v>
                </c:pt>
                <c:pt idx="3263">
                  <c:v>-8.5818855211877404E-2</c:v>
                </c:pt>
                <c:pt idx="3264">
                  <c:v>-7.5797157328827497E-2</c:v>
                </c:pt>
                <c:pt idx="3265">
                  <c:v>-4.6791591181346001E-2</c:v>
                </c:pt>
                <c:pt idx="3266">
                  <c:v>-6.0667807485384499E-3</c:v>
                </c:pt>
                <c:pt idx="3267">
                  <c:v>3.6177492558315899E-2</c:v>
                </c:pt>
                <c:pt idx="3268">
                  <c:v>6.9360888425069697E-2</c:v>
                </c:pt>
                <c:pt idx="3269">
                  <c:v>8.5172419502051594E-2</c:v>
                </c:pt>
                <c:pt idx="3270">
                  <c:v>7.9651989743413698E-2</c:v>
                </c:pt>
                <c:pt idx="3271">
                  <c:v>5.4182225028466903E-2</c:v>
                </c:pt>
                <c:pt idx="3272">
                  <c:v>1.51421859330188E-2</c:v>
                </c:pt>
                <c:pt idx="3273">
                  <c:v>-2.76903075646555E-2</c:v>
                </c:pt>
                <c:pt idx="3274">
                  <c:v>-6.3587591754564896E-2</c:v>
                </c:pt>
                <c:pt idx="3275">
                  <c:v>-8.3558969120762605E-2</c:v>
                </c:pt>
                <c:pt idx="3276">
                  <c:v>-8.2602484308454002E-2</c:v>
                </c:pt>
                <c:pt idx="3277">
                  <c:v>-6.09576948724826E-2</c:v>
                </c:pt>
                <c:pt idx="3278">
                  <c:v>-2.4045672601612899E-2</c:v>
                </c:pt>
                <c:pt idx="3279">
                  <c:v>1.8888737540854E-2</c:v>
                </c:pt>
                <c:pt idx="3280">
                  <c:v>5.7092346188993302E-2</c:v>
                </c:pt>
                <c:pt idx="3281">
                  <c:v>8.0996822558896606E-2</c:v>
                </c:pt>
                <c:pt idx="3282">
                  <c:v>8.4615142251116104E-2</c:v>
                </c:pt>
                <c:pt idx="3283">
                  <c:v>6.7041074652309796E-2</c:v>
                </c:pt>
                <c:pt idx="3284">
                  <c:v>3.2676154014199002E-2</c:v>
                </c:pt>
                <c:pt idx="3285">
                  <c:v>-9.8727121049107299E-3</c:v>
                </c:pt>
                <c:pt idx="3286">
                  <c:v>-4.9948896231486101E-2</c:v>
                </c:pt>
                <c:pt idx="3287">
                  <c:v>-7.7515069436429496E-2</c:v>
                </c:pt>
                <c:pt idx="3288">
                  <c:v>-8.5667112632439299E-2</c:v>
                </c:pt>
                <c:pt idx="3289">
                  <c:v>-7.2363296029470295E-2</c:v>
                </c:pt>
                <c:pt idx="3290">
                  <c:v>-4.0935643026622698E-2</c:v>
                </c:pt>
                <c:pt idx="3291">
                  <c:v>7.44595718535442E-4</c:v>
                </c:pt>
                <c:pt idx="3292">
                  <c:v>4.2238345846849899E-2</c:v>
                </c:pt>
                <c:pt idx="3293">
                  <c:v>7.3153240230146396E-2</c:v>
                </c:pt>
                <c:pt idx="3294">
                  <c:v>8.5746451788046796E-2</c:v>
                </c:pt>
                <c:pt idx="3295">
                  <c:v>7.6863932563262197E-2</c:v>
                </c:pt>
                <c:pt idx="3296">
                  <c:v>4.87303645987886E-2</c:v>
                </c:pt>
                <c:pt idx="3297">
                  <c:v>8.3919745193136008E-3</c:v>
                </c:pt>
                <c:pt idx="3298">
                  <c:v>-3.4048237638553899E-2</c:v>
                </c:pt>
                <c:pt idx="3299">
                  <c:v>-6.7960857459913898E-2</c:v>
                </c:pt>
                <c:pt idx="3300">
                  <c:v>-8.4852258931886596E-2</c:v>
                </c:pt>
                <c:pt idx="3301">
                  <c:v>-8.0491885769169505E-2</c:v>
                </c:pt>
                <c:pt idx="3302">
                  <c:v>-5.5971820480156198E-2</c:v>
                </c:pt>
                <c:pt idx="3303">
                  <c:v>-1.7433265527922001E-2</c:v>
                </c:pt>
                <c:pt idx="3304">
                  <c:v>2.5471558923908101E-2</c:v>
                </c:pt>
                <c:pt idx="3305">
                  <c:v>6.1996873429165697E-2</c:v>
                </c:pt>
                <c:pt idx="3306">
                  <c:v>8.2994686383407998E-2</c:v>
                </c:pt>
                <c:pt idx="3307">
                  <c:v>8.3205965271270096E-2</c:v>
                </c:pt>
                <c:pt idx="3308">
                  <c:v>6.2577793984608193E-2</c:v>
                </c:pt>
                <c:pt idx="3309">
                  <c:v>2.62766259900509E-2</c:v>
                </c:pt>
                <c:pt idx="3310">
                  <c:v>-1.6605685992067899E-2</c:v>
                </c:pt>
                <c:pt idx="3311">
                  <c:v>-5.5329000903276297E-2</c:v>
                </c:pt>
                <c:pt idx="3312">
                  <c:v>-8.0194824302056406E-2</c:v>
                </c:pt>
                <c:pt idx="3313">
                  <c:v>-8.4975356461814297E-2</c:v>
                </c:pt>
                <c:pt idx="3314">
                  <c:v>-6.8473283446870301E-2</c:v>
                </c:pt>
                <c:pt idx="3315">
                  <c:v>-3.4821651815245901E-2</c:v>
                </c:pt>
                <c:pt idx="3316">
                  <c:v>7.5512785313517896E-3</c:v>
                </c:pt>
                <c:pt idx="3317">
                  <c:v>4.8032944325041398E-2</c:v>
                </c:pt>
                <c:pt idx="3318">
                  <c:v>7.6484461237770696E-2</c:v>
                </c:pt>
                <c:pt idx="3319">
                  <c:v>8.5779970358349694E-2</c:v>
                </c:pt>
                <c:pt idx="3320">
                  <c:v>7.3591353762377104E-2</c:v>
                </c:pt>
                <c:pt idx="3321">
                  <c:v>4.2971326089002303E-2</c:v>
                </c:pt>
                <c:pt idx="3322">
                  <c:v>1.58886322188312E-3</c:v>
                </c:pt>
                <c:pt idx="3323">
                  <c:v>-4.01915402957485E-2</c:v>
                </c:pt>
                <c:pt idx="3324">
                  <c:v>-7.1905723216095299E-2</c:v>
                </c:pt>
                <c:pt idx="3325">
                  <c:v>-8.5610671686248904E-2</c:v>
                </c:pt>
                <c:pt idx="3326">
                  <c:v>-7.7873896342531307E-2</c:v>
                </c:pt>
                <c:pt idx="3327">
                  <c:v>-5.0633120565246402E-2</c:v>
                </c:pt>
                <c:pt idx="3328">
                  <c:v>-1.0710965637319599E-2</c:v>
                </c:pt>
                <c:pt idx="3329">
                  <c:v>3.1893817080480703E-2</c:v>
                </c:pt>
                <c:pt idx="3330">
                  <c:v>6.6510595455597801E-2</c:v>
                </c:pt>
                <c:pt idx="3331">
                  <c:v>8.4469382597081005E-2</c:v>
                </c:pt>
                <c:pt idx="3332">
                  <c:v>8.1272288857118596E-2</c:v>
                </c:pt>
                <c:pt idx="3333">
                  <c:v>5.7720046196214E-2</c:v>
                </c:pt>
                <c:pt idx="3334">
                  <c:v>1.9711459896296701E-2</c:v>
                </c:pt>
                <c:pt idx="3335">
                  <c:v>-2.3233983815667599E-2</c:v>
                </c:pt>
                <c:pt idx="3336">
                  <c:v>-6.0360332147826497E-2</c:v>
                </c:pt>
                <c:pt idx="3337">
                  <c:v>-8.2369060845246506E-2</c:v>
                </c:pt>
                <c:pt idx="3338">
                  <c:v>-8.3747947273418194E-2</c:v>
                </c:pt>
                <c:pt idx="3339">
                  <c:v>-6.4151640772415405E-2</c:v>
                </c:pt>
                <c:pt idx="3340">
                  <c:v>-2.8488157872074302E-2</c:v>
                </c:pt>
                <c:pt idx="3341">
                  <c:v>1.43103608950288E-2</c:v>
                </c:pt>
                <c:pt idx="3342">
                  <c:v>5.3524761000937997E-2</c:v>
                </c:pt>
                <c:pt idx="3343">
                  <c:v>7.9333552670651494E-2</c:v>
                </c:pt>
                <c:pt idx="3344">
                  <c:v>8.5272763924369305E-2</c:v>
                </c:pt>
                <c:pt idx="3345">
                  <c:v>6.9854882459406506E-2</c:v>
                </c:pt>
                <c:pt idx="3346">
                  <c:v>3.6941412334255401E-2</c:v>
                </c:pt>
                <c:pt idx="3347">
                  <c:v>-5.2242636778943898E-3</c:v>
                </c:pt>
                <c:pt idx="3348">
                  <c:v>-4.60814904429366E-2</c:v>
                </c:pt>
                <c:pt idx="3349">
                  <c:v>-7.5397322057732696E-2</c:v>
                </c:pt>
                <c:pt idx="3350">
                  <c:v>-8.5829426632140798E-2</c:v>
                </c:pt>
                <c:pt idx="3351">
                  <c:v>-7.4765018859421994E-2</c:v>
                </c:pt>
                <c:pt idx="3352">
                  <c:v>-4.4975248304856198E-2</c:v>
                </c:pt>
                <c:pt idx="3353">
                  <c:v>-3.9211478061547001E-3</c:v>
                </c:pt>
                <c:pt idx="3354">
                  <c:v>3.81150284856333E-2</c:v>
                </c:pt>
                <c:pt idx="3355">
                  <c:v>7.0605059444723894E-2</c:v>
                </c:pt>
                <c:pt idx="3356">
                  <c:v>8.5411615263893403E-2</c:v>
                </c:pt>
                <c:pt idx="3357">
                  <c:v>7.8826302185027203E-2</c:v>
                </c:pt>
                <c:pt idx="3358">
                  <c:v>5.2498452721043601E-2</c:v>
                </c:pt>
                <c:pt idx="3359">
                  <c:v>1.3022040096318001E-2</c:v>
                </c:pt>
                <c:pt idx="3360">
                  <c:v>-2.9715823253402201E-2</c:v>
                </c:pt>
                <c:pt idx="3361">
                  <c:v>-6.50111743257238E-2</c:v>
                </c:pt>
                <c:pt idx="3362">
                  <c:v>-8.4024073488121798E-2</c:v>
                </c:pt>
                <c:pt idx="3363">
                  <c:v>-8.1992622197910398E-2</c:v>
                </c:pt>
                <c:pt idx="3364">
                  <c:v>-5.9425610032931599E-2</c:v>
                </c:pt>
                <c:pt idx="3365">
                  <c:v>-2.1975085185484501E-2</c:v>
                </c:pt>
                <c:pt idx="3366">
                  <c:v>2.0979236070198699E-2</c:v>
                </c:pt>
                <c:pt idx="3367">
                  <c:v>5.8679177506368599E-2</c:v>
                </c:pt>
                <c:pt idx="3368">
                  <c:v>8.1682554916878994E-2</c:v>
                </c:pt>
                <c:pt idx="3369">
                  <c:v>8.4228029726674203E-2</c:v>
                </c:pt>
                <c:pt idx="3370">
                  <c:v>6.5678071978661906E-2</c:v>
                </c:pt>
                <c:pt idx="3371">
                  <c:v>3.0678633666414899E-2</c:v>
                </c:pt>
                <c:pt idx="3372">
                  <c:v>-1.20044587640119E-2</c:v>
                </c:pt>
                <c:pt idx="3373">
                  <c:v>-5.1680960026736403E-2</c:v>
                </c:pt>
                <c:pt idx="3374">
                  <c:v>-7.8413644245364497E-2</c:v>
                </c:pt>
                <c:pt idx="3375">
                  <c:v>-8.5507144819808006E-2</c:v>
                </c:pt>
                <c:pt idx="3376">
                  <c:v>-7.11848505263145E-2</c:v>
                </c:pt>
                <c:pt idx="3377">
                  <c:v>-3.90338688197528E-2</c:v>
                </c:pt>
                <c:pt idx="3378">
                  <c:v>2.89338748125813E-3</c:v>
                </c:pt>
                <c:pt idx="3379">
                  <c:v>4.4095976938315101E-2</c:v>
                </c:pt>
                <c:pt idx="3380">
                  <c:v>7.4254455419590096E-2</c:v>
                </c:pt>
                <c:pt idx="3381">
                  <c:v>8.5815444899829701E-2</c:v>
                </c:pt>
                <c:pt idx="3382">
                  <c:v>7.5883423844536002E-2</c:v>
                </c:pt>
                <c:pt idx="3383">
                  <c:v>4.6945928540792901E-2</c:v>
                </c:pt>
                <c:pt idx="3384">
                  <c:v>6.2505342026109804E-3</c:v>
                </c:pt>
                <c:pt idx="3385">
                  <c:v>-3.6010345202113998E-2</c:v>
                </c:pt>
                <c:pt idx="3386">
                  <c:v>-6.9252210259006103E-2</c:v>
                </c:pt>
                <c:pt idx="3387">
                  <c:v>-8.5149429647007294E-2</c:v>
                </c:pt>
                <c:pt idx="3388">
                  <c:v>-7.97204461512033E-2</c:v>
                </c:pt>
                <c:pt idx="3389">
                  <c:v>-5.4324982367086702E-2</c:v>
                </c:pt>
                <c:pt idx="3390">
                  <c:v>-1.53234897414094E-2</c:v>
                </c:pt>
                <c:pt idx="3391">
                  <c:v>2.75158659500329E-2</c:v>
                </c:pt>
                <c:pt idx="3392">
                  <c:v>6.3463702318249604E-2</c:v>
                </c:pt>
                <c:pt idx="3393">
                  <c:v>8.3516660740634199E-2</c:v>
                </c:pt>
                <c:pt idx="3394">
                  <c:v>8.2652353380777602E-2</c:v>
                </c:pt>
                <c:pt idx="3395">
                  <c:v>6.1087251378729598E-2</c:v>
                </c:pt>
                <c:pt idx="3396">
                  <c:v>2.4222468311083399E-2</c:v>
                </c:pt>
                <c:pt idx="3397">
                  <c:v>-1.8708982210357598E-2</c:v>
                </c:pt>
                <c:pt idx="3398">
                  <c:v>-5.69546520751152E-2</c:v>
                </c:pt>
                <c:pt idx="3399">
                  <c:v>-8.0935676006649707E-2</c:v>
                </c:pt>
                <c:pt idx="3400">
                  <c:v>-8.4645857793836404E-2</c:v>
                </c:pt>
                <c:pt idx="3401">
                  <c:v>-6.7155959391777501E-2</c:v>
                </c:pt>
                <c:pt idx="3402">
                  <c:v>-3.2846434354721302E-2</c:v>
                </c:pt>
                <c:pt idx="3403">
                  <c:v>9.6896839309602405E-3</c:v>
                </c:pt>
                <c:pt idx="3404">
                  <c:v>4.9798960765697599E-2</c:v>
                </c:pt>
                <c:pt idx="3405">
                  <c:v>7.7435778946341904E-2</c:v>
                </c:pt>
                <c:pt idx="3406">
                  <c:v>8.5678325913177505E-2</c:v>
                </c:pt>
                <c:pt idx="3407">
                  <c:v>7.2462204645311307E-2</c:v>
                </c:pt>
                <c:pt idx="3408">
                  <c:v>4.1097474701144499E-2</c:v>
                </c:pt>
                <c:pt idx="3409">
                  <c:v>-5.6037273214749699E-4</c:v>
                </c:pt>
                <c:pt idx="3410">
                  <c:v>-4.20778713383732E-2</c:v>
                </c:pt>
                <c:pt idx="3411">
                  <c:v>-7.3056706035740396E-2</c:v>
                </c:pt>
                <c:pt idx="3412">
                  <c:v>-8.5738035495555198E-2</c:v>
                </c:pt>
                <c:pt idx="3413">
                  <c:v>-7.6945742085350405E-2</c:v>
                </c:pt>
                <c:pt idx="3414">
                  <c:v>-4.8881910233140299E-2</c:v>
                </c:pt>
                <c:pt idx="3415">
                  <c:v>-8.5753007216843903E-3</c:v>
                </c:pt>
                <c:pt idx="3416">
                  <c:v>3.3879046052820903E-2</c:v>
                </c:pt>
                <c:pt idx="3417">
                  <c:v>6.7848175573053907E-2</c:v>
                </c:pt>
                <c:pt idx="3418">
                  <c:v>8.4824308621491498E-2</c:v>
                </c:pt>
                <c:pt idx="3419">
                  <c:v>8.0555667363868794E-2</c:v>
                </c:pt>
                <c:pt idx="3420">
                  <c:v>5.6111359483885098E-2</c:v>
                </c:pt>
                <c:pt idx="3421">
                  <c:v>1.7613613531559401E-2</c:v>
                </c:pt>
                <c:pt idx="3422">
                  <c:v>-2.52955711966707E-2</c:v>
                </c:pt>
                <c:pt idx="3423">
                  <c:v>-6.18693231963637E-2</c:v>
                </c:pt>
                <c:pt idx="3424">
                  <c:v>-8.2947519392110702E-2</c:v>
                </c:pt>
                <c:pt idx="3425">
                  <c:v>-8.3250994787051003E-2</c:v>
                </c:pt>
                <c:pt idx="3426">
                  <c:v>-6.2703742085896894E-2</c:v>
                </c:pt>
                <c:pt idx="3427">
                  <c:v>-2.64519481935543E-2</c:v>
                </c:pt>
                <c:pt idx="3428">
                  <c:v>1.6424900219836999E-2</c:v>
                </c:pt>
                <c:pt idx="3429">
                  <c:v>5.5188030480486802E-2</c:v>
                </c:pt>
                <c:pt idx="3430">
                  <c:v>8.0128976145612901E-2</c:v>
                </c:pt>
                <c:pt idx="3431">
                  <c:v>8.5001122650990399E-2</c:v>
                </c:pt>
                <c:pt idx="3432">
                  <c:v>6.8584210679745003E-2</c:v>
                </c:pt>
                <c:pt idx="3433">
                  <c:v>3.4989957678203197E-2</c:v>
                </c:pt>
                <c:pt idx="3434">
                  <c:v>-7.3677472857834802E-3</c:v>
                </c:pt>
                <c:pt idx="3435">
                  <c:v>-4.7880154235859701E-2</c:v>
                </c:pt>
                <c:pt idx="3436">
                  <c:v>-7.6400679530652105E-2</c:v>
                </c:pt>
                <c:pt idx="3437">
                  <c:v>-8.5786180681586E-2</c:v>
                </c:pt>
                <c:pt idx="3438">
                  <c:v>-7.3686000701987803E-2</c:v>
                </c:pt>
                <c:pt idx="3439">
                  <c:v>-4.3130704731814899E-2</c:v>
                </c:pt>
                <c:pt idx="3440">
                  <c:v>-1.7730561980918E-3</c:v>
                </c:pt>
                <c:pt idx="3441">
                  <c:v>4.0028665259685403E-2</c:v>
                </c:pt>
                <c:pt idx="3442">
                  <c:v>7.1804959183363201E-2</c:v>
                </c:pt>
                <c:pt idx="3443">
                  <c:v>8.5597255633940203E-2</c:v>
                </c:pt>
                <c:pt idx="3444">
                  <c:v>7.7951188404173796E-2</c:v>
                </c:pt>
                <c:pt idx="3445">
                  <c:v>5.0781762464516697E-2</c:v>
                </c:pt>
                <c:pt idx="3446">
                  <c:v>1.0893729088438E-2</c:v>
                </c:pt>
                <c:pt idx="3447">
                  <c:v>-3.1722706317628899E-2</c:v>
                </c:pt>
                <c:pt idx="3448">
                  <c:v>-6.6393993133063003E-2</c:v>
                </c:pt>
                <c:pt idx="3449">
                  <c:v>-8.4436492489890297E-2</c:v>
                </c:pt>
                <c:pt idx="3450">
                  <c:v>-8.1331348496653397E-2</c:v>
                </c:pt>
                <c:pt idx="3451">
                  <c:v>-5.7856263729373303E-2</c:v>
                </c:pt>
                <c:pt idx="3452">
                  <c:v>-1.9890718796868601E-2</c:v>
                </c:pt>
                <c:pt idx="3453">
                  <c:v>2.3056580051372899E-2</c:v>
                </c:pt>
                <c:pt idx="3454">
                  <c:v>6.0229215393109603E-2</c:v>
                </c:pt>
                <c:pt idx="3455">
                  <c:v>8.2317070104715603E-2</c:v>
                </c:pt>
                <c:pt idx="3456">
                  <c:v>8.3788103950566198E-2</c:v>
                </c:pt>
                <c:pt idx="3457">
                  <c:v>6.4273887378336905E-2</c:v>
                </c:pt>
                <c:pt idx="3458">
                  <c:v>2.86618769859532E-2</c:v>
                </c:pt>
                <c:pt idx="3459">
                  <c:v>-1.4128678302938499E-2</c:v>
                </c:pt>
                <c:pt idx="3460">
                  <c:v>-5.3380618462902402E-2</c:v>
                </c:pt>
                <c:pt idx="3461">
                  <c:v>-7.9263051579516797E-2</c:v>
                </c:pt>
                <c:pt idx="3462">
                  <c:v>-8.5293561715767505E-2</c:v>
                </c:pt>
                <c:pt idx="3463">
                  <c:v>-6.9961770197461498E-2</c:v>
                </c:pt>
                <c:pt idx="3464">
                  <c:v>-3.7107619321888101E-2</c:v>
                </c:pt>
                <c:pt idx="3465">
                  <c:v>5.04036501180994E-3</c:v>
                </c:pt>
                <c:pt idx="3466">
                  <c:v>4.5925958660145802E-2</c:v>
                </c:pt>
                <c:pt idx="3467">
                  <c:v>7.5309111058084605E-2</c:v>
                </c:pt>
                <c:pt idx="3468">
                  <c:v>8.5830629407718503E-2</c:v>
                </c:pt>
                <c:pt idx="3469">
                  <c:v>7.4855334167620594E-2</c:v>
                </c:pt>
                <c:pt idx="3470">
                  <c:v>4.5132056116462101E-2</c:v>
                </c:pt>
                <c:pt idx="3471">
                  <c:v>4.1051746319859302E-3</c:v>
                </c:pt>
                <c:pt idx="3472">
                  <c:v>-3.7949873305725697E-2</c:v>
                </c:pt>
                <c:pt idx="3473">
                  <c:v>-7.0500140050096097E-2</c:v>
                </c:pt>
                <c:pt idx="3474">
                  <c:v>-8.5393209367802606E-2</c:v>
                </c:pt>
                <c:pt idx="3475">
                  <c:v>-7.8899019658331196E-2</c:v>
                </c:pt>
                <c:pt idx="3476">
                  <c:v>-5.2644081021447103E-2</c:v>
                </c:pt>
                <c:pt idx="3477">
                  <c:v>-1.32041057125725E-2</c:v>
                </c:pt>
                <c:pt idx="3478">
                  <c:v>2.9542919784340801E-2</c:v>
                </c:pt>
                <c:pt idx="3479">
                  <c:v>6.4890737750297106E-2</c:v>
                </c:pt>
                <c:pt idx="3480">
                  <c:v>8.3986267893779804E-2</c:v>
                </c:pt>
                <c:pt idx="3481">
                  <c:v>8.2046916230284705E-2</c:v>
                </c:pt>
                <c:pt idx="3482">
                  <c:v>5.95584054147986E-2</c:v>
                </c:pt>
                <c:pt idx="3483">
                  <c:v>2.2153122489652601E-2</c:v>
                </c:pt>
                <c:pt idx="3484">
                  <c:v>-2.0800547391021398E-2</c:v>
                </c:pt>
                <c:pt idx="3485">
                  <c:v>-5.85445911403863E-2</c:v>
                </c:pt>
                <c:pt idx="3486">
                  <c:v>-8.1625778854365102E-2</c:v>
                </c:pt>
                <c:pt idx="3487">
                  <c:v>-8.4263283884698503E-2</c:v>
                </c:pt>
                <c:pt idx="3488">
                  <c:v>-6.5796526734646102E-2</c:v>
                </c:pt>
                <c:pt idx="3489">
                  <c:v>-3.0850621291882999E-2</c:v>
                </c:pt>
                <c:pt idx="3490">
                  <c:v>1.18220136367922E-2</c:v>
                </c:pt>
                <c:pt idx="3491">
                  <c:v>5.1533751911684703E-2</c:v>
                </c:pt>
                <c:pt idx="3492">
                  <c:v>7.8338542328108399E-2</c:v>
                </c:pt>
                <c:pt idx="3493">
                  <c:v>8.5522958841422705E-2</c:v>
                </c:pt>
                <c:pt idx="3494">
                  <c:v>7.1287619766983501E-2</c:v>
                </c:pt>
                <c:pt idx="3495">
                  <c:v>3.9197854085616601E-2</c:v>
                </c:pt>
                <c:pt idx="3496">
                  <c:v>-2.7092573173260002E-3</c:v>
                </c:pt>
                <c:pt idx="3497">
                  <c:v>-4.3937818418131998E-2</c:v>
                </c:pt>
                <c:pt idx="3498">
                  <c:v>-7.4161880325680093E-2</c:v>
                </c:pt>
                <c:pt idx="3499">
                  <c:v>-8.5811639238756704E-2</c:v>
                </c:pt>
                <c:pt idx="3500">
                  <c:v>-7.5969340767724505E-2</c:v>
                </c:pt>
                <c:pt idx="3501">
                  <c:v>-4.7100049621840397E-2</c:v>
                </c:pt>
                <c:pt idx="3502">
                  <c:v>-6.4342588606712296E-3</c:v>
                </c:pt>
                <c:pt idx="3503">
                  <c:v>3.5843031947397103E-2</c:v>
                </c:pt>
                <c:pt idx="3504">
                  <c:v>6.9143213050212607E-2</c:v>
                </c:pt>
                <c:pt idx="3505">
                  <c:v>8.5126047511248998E-2</c:v>
                </c:pt>
                <c:pt idx="3506">
                  <c:v>7.9788535289433096E-2</c:v>
                </c:pt>
                <c:pt idx="3507">
                  <c:v>5.4467489432240702E-2</c:v>
                </c:pt>
                <c:pt idx="3508">
                  <c:v>1.5504722954969999E-2</c:v>
                </c:pt>
                <c:pt idx="3509">
                  <c:v>-2.7341297570691099E-2</c:v>
                </c:pt>
                <c:pt idx="3510">
                  <c:v>-6.3339520506676406E-2</c:v>
                </c:pt>
                <c:pt idx="3511">
                  <c:v>-8.3473967601905993E-2</c:v>
                </c:pt>
                <c:pt idx="3512">
                  <c:v>-8.2701841676338095E-2</c:v>
                </c:pt>
                <c:pt idx="3513">
                  <c:v>-6.1216526457952398E-2</c:v>
                </c:pt>
                <c:pt idx="3514">
                  <c:v>-2.4399152428412899E-2</c:v>
                </c:pt>
                <c:pt idx="3515">
                  <c:v>1.8529140688175402E-2</c:v>
                </c:pt>
                <c:pt idx="3516">
                  <c:v>5.6816695572966501E-2</c:v>
                </c:pt>
                <c:pt idx="3517">
                  <c:v>8.0874156586317705E-2</c:v>
                </c:pt>
                <c:pt idx="3518">
                  <c:v>8.4676183375782005E-2</c:v>
                </c:pt>
                <c:pt idx="3519">
                  <c:v>6.7270534745876201E-2</c:v>
                </c:pt>
                <c:pt idx="3520">
                  <c:v>3.3016563372765297E-2</c:v>
                </c:pt>
                <c:pt idx="3521">
                  <c:v>-9.5066111169440307E-3</c:v>
                </c:pt>
                <c:pt idx="3522">
                  <c:v>-4.9648795877680903E-2</c:v>
                </c:pt>
                <c:pt idx="3523">
                  <c:v>-7.7356131712083595E-2</c:v>
                </c:pt>
                <c:pt idx="3524">
                  <c:v>-8.5689144476593204E-2</c:v>
                </c:pt>
                <c:pt idx="3525">
                  <c:v>-7.2560779430080102E-2</c:v>
                </c:pt>
                <c:pt idx="3526">
                  <c:v>-4.1259117040907602E-2</c:v>
                </c:pt>
                <c:pt idx="3527">
                  <c:v>3.7614716414026802E-4</c:v>
                </c:pt>
                <c:pt idx="3528">
                  <c:v>4.1917202978481498E-2</c:v>
                </c:pt>
                <c:pt idx="3529">
                  <c:v>7.2959835271413406E-2</c:v>
                </c:pt>
                <c:pt idx="3530">
                  <c:v>8.5729224210661203E-2</c:v>
                </c:pt>
                <c:pt idx="3531">
                  <c:v>7.7027197120852306E-2</c:v>
                </c:pt>
                <c:pt idx="3532">
                  <c:v>4.9033230670086199E-2</c:v>
                </c:pt>
                <c:pt idx="3533">
                  <c:v>8.7585874179174992E-3</c:v>
                </c:pt>
                <c:pt idx="3534">
                  <c:v>-3.3709698387400303E-2</c:v>
                </c:pt>
                <c:pt idx="3535">
                  <c:v>-6.7735181111807097E-2</c:v>
                </c:pt>
                <c:pt idx="3536">
                  <c:v>-8.4795967528204494E-2</c:v>
                </c:pt>
                <c:pt idx="3537">
                  <c:v>-8.0619077841170603E-2</c:v>
                </c:pt>
                <c:pt idx="3538">
                  <c:v>-5.6250639984365601E-2</c:v>
                </c:pt>
                <c:pt idx="3539">
                  <c:v>-1.77938803898397E-2</c:v>
                </c:pt>
                <c:pt idx="3540">
                  <c:v>2.51194669335414E-2</c:v>
                </c:pt>
                <c:pt idx="3541">
                  <c:v>6.17414879335575E-2</c:v>
                </c:pt>
                <c:pt idx="3542">
                  <c:v>8.2899970264230002E-2</c:v>
                </c:pt>
                <c:pt idx="3543">
                  <c:v>8.3295640768146606E-2</c:v>
                </c:pt>
                <c:pt idx="3544">
                  <c:v>6.2829401313040198E-2</c:v>
                </c:pt>
                <c:pt idx="3545">
                  <c:v>2.6627148533773799E-2</c:v>
                </c:pt>
                <c:pt idx="3546">
                  <c:v>-1.6244038778613301E-2</c:v>
                </c:pt>
                <c:pt idx="3547">
                  <c:v>-5.5046805808196202E-2</c:v>
                </c:pt>
                <c:pt idx="3548">
                  <c:v>-8.0062758837524894E-2</c:v>
                </c:pt>
                <c:pt idx="3549">
                  <c:v>-8.5026497242697993E-2</c:v>
                </c:pt>
                <c:pt idx="3550">
                  <c:v>-6.8694821947342499E-2</c:v>
                </c:pt>
                <c:pt idx="3551">
                  <c:v>-3.5158102343538201E-2</c:v>
                </c:pt>
                <c:pt idx="3552">
                  <c:v>7.1841820972377204E-3</c:v>
                </c:pt>
                <c:pt idx="3553">
                  <c:v>4.7727143564330402E-2</c:v>
                </c:pt>
                <c:pt idx="3554">
                  <c:v>7.6316545848033004E-2</c:v>
                </c:pt>
                <c:pt idx="3555">
                  <c:v>8.5791995790616499E-2</c:v>
                </c:pt>
                <c:pt idx="3556">
                  <c:v>7.3780308172536904E-2</c:v>
                </c:pt>
                <c:pt idx="3557">
                  <c:v>4.3289884672842498E-2</c:v>
                </c:pt>
                <c:pt idx="3558">
                  <c:v>1.9572410058869899E-3</c:v>
                </c:pt>
                <c:pt idx="3559">
                  <c:v>-3.9865605812834701E-2</c:v>
                </c:pt>
                <c:pt idx="3560">
                  <c:v>-7.1703864347468005E-2</c:v>
                </c:pt>
                <c:pt idx="3561">
                  <c:v>-8.5583445237797304E-2</c:v>
                </c:pt>
                <c:pt idx="3562">
                  <c:v>-7.8028121347170701E-2</c:v>
                </c:pt>
                <c:pt idx="3563">
                  <c:v>-5.0930170413822501E-2</c:v>
                </c:pt>
                <c:pt idx="3564">
                  <c:v>-1.1076442352493001E-2</c:v>
                </c:pt>
                <c:pt idx="3565">
                  <c:v>3.1551449409278197E-2</c:v>
                </c:pt>
                <c:pt idx="3566">
                  <c:v>6.6277084935513597E-2</c:v>
                </c:pt>
                <c:pt idx="3567">
                  <c:v>8.4403213386464296E-2</c:v>
                </c:pt>
                <c:pt idx="3568">
                  <c:v>8.1390033445252405E-2</c:v>
                </c:pt>
                <c:pt idx="3569">
                  <c:v>5.7992214720565802E-2</c:v>
                </c:pt>
                <c:pt idx="3570">
                  <c:v>2.0069886061531601E-2</c:v>
                </c:pt>
                <c:pt idx="3571">
                  <c:v>-2.28790700661472E-2</c:v>
                </c:pt>
                <c:pt idx="3572">
                  <c:v>-6.0097821164313003E-2</c:v>
                </c:pt>
                <c:pt idx="3573">
                  <c:v>-8.2264700132060803E-2</c:v>
                </c:pt>
                <c:pt idx="3574">
                  <c:v>-8.3827874618584403E-2</c:v>
                </c:pt>
                <c:pt idx="3575">
                  <c:v>-6.4395837876503506E-2</c:v>
                </c:pt>
                <c:pt idx="3576">
                  <c:v>-2.88354640554765E-2</c:v>
                </c:pt>
                <c:pt idx="3577">
                  <c:v>1.3946930620476699E-2</c:v>
                </c:pt>
                <c:pt idx="3578">
                  <c:v>5.3236230002055303E-2</c:v>
                </c:pt>
                <c:pt idx="3579">
                  <c:v>7.9192185326024706E-2</c:v>
                </c:pt>
                <c:pt idx="3580">
                  <c:v>8.5313966562439697E-2</c:v>
                </c:pt>
                <c:pt idx="3581">
                  <c:v>7.0068335623866496E-2</c:v>
                </c:pt>
                <c:pt idx="3582">
                  <c:v>3.7273655355898903E-2</c:v>
                </c:pt>
                <c:pt idx="3583">
                  <c:v>-4.8564431249241702E-3</c:v>
                </c:pt>
                <c:pt idx="3584">
                  <c:v>-4.5770215297924098E-2</c:v>
                </c:pt>
                <c:pt idx="3585">
                  <c:v>-7.5220553111757099E-2</c:v>
                </c:pt>
                <c:pt idx="3586">
                  <c:v>-8.5831436764316593E-2</c:v>
                </c:pt>
                <c:pt idx="3587">
                  <c:v>-7.4945304619675801E-2</c:v>
                </c:pt>
                <c:pt idx="3588">
                  <c:v>-4.5288656006120899E-2</c:v>
                </c:pt>
                <c:pt idx="3589">
                  <c:v>-4.2891825454082003E-3</c:v>
                </c:pt>
                <c:pt idx="3590">
                  <c:v>3.7784543291958697E-2</c:v>
                </c:pt>
                <c:pt idx="3591">
                  <c:v>7.0394895863565399E-2</c:v>
                </c:pt>
                <c:pt idx="3592">
                  <c:v>8.5374410067912396E-2</c:v>
                </c:pt>
                <c:pt idx="3593">
                  <c:v>7.8971373646361198E-2</c:v>
                </c:pt>
                <c:pt idx="3594">
                  <c:v>5.2789466792243701E-2</c:v>
                </c:pt>
                <c:pt idx="3595">
                  <c:v>1.33861104979319E-2</c:v>
                </c:pt>
                <c:pt idx="3596">
                  <c:v>-2.9369880211987599E-2</c:v>
                </c:pt>
                <c:pt idx="3597">
                  <c:v>-6.4770002225305601E-2</c:v>
                </c:pt>
                <c:pt idx="3598">
                  <c:v>-8.3948075377372797E-2</c:v>
                </c:pt>
                <c:pt idx="3599">
                  <c:v>-8.2100832275125601E-2</c:v>
                </c:pt>
                <c:pt idx="3600">
                  <c:v>-5.9690926412986102E-2</c:v>
                </c:pt>
                <c:pt idx="3601">
                  <c:v>-2.2331057735090101E-2</c:v>
                </c:pt>
                <c:pt idx="3602">
                  <c:v>2.0621762884383901E-2</c:v>
                </c:pt>
                <c:pt idx="3603">
                  <c:v>5.8409735061334699E-2</c:v>
                </c:pt>
                <c:pt idx="3604">
                  <c:v>8.1568626744484202E-2</c:v>
                </c:pt>
                <c:pt idx="3605">
                  <c:v>8.4298149844453996E-2</c:v>
                </c:pt>
                <c:pt idx="3606">
                  <c:v>6.5914678368124605E-2</c:v>
                </c:pt>
                <c:pt idx="3607">
                  <c:v>3.1022466789520101E-2</c:v>
                </c:pt>
                <c:pt idx="3608">
                  <c:v>-1.16395140459317E-2</c:v>
                </c:pt>
                <c:pt idx="3609">
                  <c:v>-5.1386306382277001E-2</c:v>
                </c:pt>
                <c:pt idx="3610">
                  <c:v>-7.8263079507679495E-2</c:v>
                </c:pt>
                <c:pt idx="3611">
                  <c:v>-8.55383788614862E-2</c:v>
                </c:pt>
                <c:pt idx="3612">
                  <c:v>-7.13900605878557E-2</c:v>
                </c:pt>
                <c:pt idx="3613">
                  <c:v>-3.9361658768213299E-2</c:v>
                </c:pt>
                <c:pt idx="3614">
                  <c:v>2.5251146719315301E-3</c:v>
                </c:pt>
                <c:pt idx="3615">
                  <c:v>4.3779457477817002E-2</c:v>
                </c:pt>
                <c:pt idx="3616">
                  <c:v>7.4068963570346202E-2</c:v>
                </c:pt>
                <c:pt idx="3617">
                  <c:v>8.5807438246191206E-2</c:v>
                </c:pt>
                <c:pt idx="3618">
                  <c:v>7.6054907702576294E-2</c:v>
                </c:pt>
                <c:pt idx="3619">
                  <c:v>4.7253953714457203E-2</c:v>
                </c:pt>
                <c:pt idx="3620">
                  <c:v>6.61795387630555E-3</c:v>
                </c:pt>
                <c:pt idx="3621">
                  <c:v>-3.5675553564972103E-2</c:v>
                </c:pt>
                <c:pt idx="3622">
                  <c:v>-6.9033897300835603E-2</c:v>
                </c:pt>
                <c:pt idx="3623">
                  <c:v>-8.5102273202497303E-2</c:v>
                </c:pt>
                <c:pt idx="3624">
                  <c:v>-7.9856256844418702E-2</c:v>
                </c:pt>
                <c:pt idx="3625">
                  <c:v>-5.4609745567403299E-2</c:v>
                </c:pt>
                <c:pt idx="3626">
                  <c:v>-1.5685884738765199E-2</c:v>
                </c:pt>
                <c:pt idx="3627">
                  <c:v>2.7166603230861001E-2</c:v>
                </c:pt>
                <c:pt idx="3628">
                  <c:v>6.3215046891946694E-2</c:v>
                </c:pt>
                <c:pt idx="3629">
                  <c:v>8.3430889901264099E-2</c:v>
                </c:pt>
                <c:pt idx="3630">
                  <c:v>8.2750948967144397E-2</c:v>
                </c:pt>
                <c:pt idx="3631">
                  <c:v>6.1345519514585001E-2</c:v>
                </c:pt>
                <c:pt idx="3632">
                  <c:v>2.4575724139623199E-2</c:v>
                </c:pt>
                <c:pt idx="3633">
                  <c:v>-1.8349213802831301E-2</c:v>
                </c:pt>
                <c:pt idx="3634">
                  <c:v>-5.6678477318108399E-2</c:v>
                </c:pt>
                <c:pt idx="3635">
                  <c:v>-8.0812264581318696E-2</c:v>
                </c:pt>
                <c:pt idx="3636">
                  <c:v>-8.4706118857244106E-2</c:v>
                </c:pt>
                <c:pt idx="3637">
                  <c:v>-6.7384800186761004E-2</c:v>
                </c:pt>
                <c:pt idx="3638">
                  <c:v>-3.3186540284551903E-2</c:v>
                </c:pt>
                <c:pt idx="3639">
                  <c:v>9.3234945062727597E-3</c:v>
                </c:pt>
                <c:pt idx="3640">
                  <c:v>4.9498402259240501E-2</c:v>
                </c:pt>
                <c:pt idx="3641">
                  <c:v>7.7276128100586899E-2</c:v>
                </c:pt>
                <c:pt idx="3642">
                  <c:v>8.5699568272845902E-2</c:v>
                </c:pt>
                <c:pt idx="3643">
                  <c:v>7.2659019929646101E-2</c:v>
                </c:pt>
                <c:pt idx="3644">
                  <c:v>4.1420569301230802E-2</c:v>
                </c:pt>
                <c:pt idx="3645">
                  <c:v>-1.91919863234884E-4</c:v>
                </c:pt>
                <c:pt idx="3646">
                  <c:v>-4.1756341507369003E-2</c:v>
                </c:pt>
                <c:pt idx="3647">
                  <c:v>-7.2862628383445899E-2</c:v>
                </c:pt>
                <c:pt idx="3648">
                  <c:v>-8.5720017973957896E-2</c:v>
                </c:pt>
                <c:pt idx="3649">
                  <c:v>-7.7108297294506994E-2</c:v>
                </c:pt>
                <c:pt idx="3650">
                  <c:v>-4.9184325212498103E-2</c:v>
                </c:pt>
                <c:pt idx="3651">
                  <c:v>-8.9418337636169697E-3</c:v>
                </c:pt>
                <c:pt idx="3652">
                  <c:v>3.3540195422471497E-2</c:v>
                </c:pt>
                <c:pt idx="3653">
                  <c:v>6.7621874596735299E-2</c:v>
                </c:pt>
                <c:pt idx="3654">
                  <c:v>8.4767235782592099E-2</c:v>
                </c:pt>
                <c:pt idx="3655">
                  <c:v>8.0682116908945098E-2</c:v>
                </c:pt>
                <c:pt idx="3656">
                  <c:v>5.6389661339936802E-2</c:v>
                </c:pt>
                <c:pt idx="3657">
                  <c:v>1.7974065272278999E-2</c:v>
                </c:pt>
                <c:pt idx="3658">
                  <c:v>-2.4943246945826902E-2</c:v>
                </c:pt>
                <c:pt idx="3659">
                  <c:v>-6.1613368229680297E-2</c:v>
                </c:pt>
                <c:pt idx="3660">
                  <c:v>-8.2852039218823004E-2</c:v>
                </c:pt>
                <c:pt idx="3661">
                  <c:v>-8.3339903008874797E-2</c:v>
                </c:pt>
                <c:pt idx="3662">
                  <c:v>-6.2954771087129893E-2</c:v>
                </c:pt>
                <c:pt idx="3663">
                  <c:v>-2.6802226203566901E-2</c:v>
                </c:pt>
                <c:pt idx="3664">
                  <c:v>1.6063102501619599E-2</c:v>
                </c:pt>
                <c:pt idx="3665">
                  <c:v>5.4905327537022097E-2</c:v>
                </c:pt>
                <c:pt idx="3666">
                  <c:v>7.99961726828535E-2</c:v>
                </c:pt>
                <c:pt idx="3667">
                  <c:v>8.5051480120037298E-2</c:v>
                </c:pt>
                <c:pt idx="3668">
                  <c:v>6.8805116740080302E-2</c:v>
                </c:pt>
                <c:pt idx="3669">
                  <c:v>3.5326085036614101E-2</c:v>
                </c:pt>
                <c:pt idx="3670">
                  <c:v>-7.0005838113935299E-3</c:v>
                </c:pt>
                <c:pt idx="3671">
                  <c:v>-4.7573913015368598E-2</c:v>
                </c:pt>
                <c:pt idx="3672">
                  <c:v>-7.6232060577514499E-2</c:v>
                </c:pt>
                <c:pt idx="3673">
                  <c:v>-8.5797415658651205E-2</c:v>
                </c:pt>
                <c:pt idx="3674">
                  <c:v>-7.3874275739553005E-2</c:v>
                </c:pt>
                <c:pt idx="3675">
                  <c:v>-4.3448865178748401E-2</c:v>
                </c:pt>
                <c:pt idx="3676">
                  <c:v>-2.1414167967350899E-3</c:v>
                </c:pt>
                <c:pt idx="3677">
                  <c:v>3.9702362706405897E-2</c:v>
                </c:pt>
                <c:pt idx="3678">
                  <c:v>7.1602439174150406E-2</c:v>
                </c:pt>
                <c:pt idx="3679">
                  <c:v>8.5569240561444299E-2</c:v>
                </c:pt>
                <c:pt idx="3680">
                  <c:v>7.8104694817094394E-2</c:v>
                </c:pt>
                <c:pt idx="3681">
                  <c:v>5.10783437294531E-2</c:v>
                </c:pt>
                <c:pt idx="3682">
                  <c:v>1.1259104587730299E-2</c:v>
                </c:pt>
                <c:pt idx="3683">
                  <c:v>-3.1380047144403497E-2</c:v>
                </c:pt>
                <c:pt idx="3684">
                  <c:v>-6.6159871401541906E-2</c:v>
                </c:pt>
                <c:pt idx="3685">
                  <c:v>-8.4369545440118807E-2</c:v>
                </c:pt>
                <c:pt idx="3686">
                  <c:v>-8.1448343432556095E-2</c:v>
                </c:pt>
                <c:pt idx="3687">
                  <c:v>-5.8127898543469503E-2</c:v>
                </c:pt>
                <c:pt idx="3688">
                  <c:v>-2.0248960864867899E-2</c:v>
                </c:pt>
                <c:pt idx="3689">
                  <c:v>2.27014546777735E-2</c:v>
                </c:pt>
                <c:pt idx="3690">
                  <c:v>5.9966150066765901E-2</c:v>
                </c:pt>
                <c:pt idx="3691">
                  <c:v>8.2211951168549097E-2</c:v>
                </c:pt>
                <c:pt idx="3692">
                  <c:v>8.3867259094250496E-2</c:v>
                </c:pt>
                <c:pt idx="3693">
                  <c:v>6.4517491705093299E-2</c:v>
                </c:pt>
                <c:pt idx="3694">
                  <c:v>2.90089182809341E-2</c:v>
                </c:pt>
                <c:pt idx="3695">
                  <c:v>-1.3765118684949101E-2</c:v>
                </c:pt>
                <c:pt idx="3696">
                  <c:v>-5.3091596283589899E-2</c:v>
                </c:pt>
                <c:pt idx="3697">
                  <c:v>-7.9120954236653607E-2</c:v>
                </c:pt>
                <c:pt idx="3698">
                  <c:v>-8.5333978370381494E-2</c:v>
                </c:pt>
                <c:pt idx="3699">
                  <c:v>-7.0174578247678004E-2</c:v>
                </c:pt>
                <c:pt idx="3700">
                  <c:v>-3.7439519671365003E-2</c:v>
                </c:pt>
                <c:pt idx="3701">
                  <c:v>4.67249886455939E-3</c:v>
                </c:pt>
                <c:pt idx="3702">
                  <c:v>4.5614261073776301E-2</c:v>
                </c:pt>
                <c:pt idx="3703">
                  <c:v>7.5131648626733993E-2</c:v>
                </c:pt>
                <c:pt idx="3704">
                  <c:v>8.5831848698215502E-2</c:v>
                </c:pt>
                <c:pt idx="3705">
                  <c:v>7.5034929801096301E-2</c:v>
                </c:pt>
                <c:pt idx="3706">
                  <c:v>4.5445047252382E-2</c:v>
                </c:pt>
                <c:pt idx="3707">
                  <c:v>4.47317069870291E-3</c:v>
                </c:pt>
                <c:pt idx="3708">
                  <c:v>-3.7619039206002701E-2</c:v>
                </c:pt>
                <c:pt idx="3709">
                  <c:v>-7.0289327369988497E-2</c:v>
                </c:pt>
                <c:pt idx="3710">
                  <c:v>-8.5355217450830398E-2</c:v>
                </c:pt>
                <c:pt idx="3711">
                  <c:v>-7.9043363815784598E-2</c:v>
                </c:pt>
                <c:pt idx="3712">
                  <c:v>-5.2934609363645801E-2</c:v>
                </c:pt>
                <c:pt idx="3713">
                  <c:v>-1.3568053613906001E-2</c:v>
                </c:pt>
                <c:pt idx="3714">
                  <c:v>2.9196705333530502E-2</c:v>
                </c:pt>
                <c:pt idx="3715">
                  <c:v>6.4648968306973906E-2</c:v>
                </c:pt>
                <c:pt idx="3716">
                  <c:v>8.3909496114852697E-2</c:v>
                </c:pt>
                <c:pt idx="3717">
                  <c:v>8.2154370084043707E-2</c:v>
                </c:pt>
                <c:pt idx="3718">
                  <c:v>5.9823172416974303E-2</c:v>
                </c:pt>
                <c:pt idx="3719">
                  <c:v>2.2508890102054899E-2</c:v>
                </c:pt>
                <c:pt idx="3720">
                  <c:v>-2.04428833739407E-2</c:v>
                </c:pt>
                <c:pt idx="3721">
                  <c:v>-5.8274609890491498E-2</c:v>
                </c:pt>
                <c:pt idx="3722">
                  <c:v>-8.1511098850534397E-2</c:v>
                </c:pt>
                <c:pt idx="3723">
                  <c:v>-8.4332627445314501E-2</c:v>
                </c:pt>
                <c:pt idx="3724">
                  <c:v>-6.6032526334776201E-2</c:v>
                </c:pt>
                <c:pt idx="3725">
                  <c:v>-3.1194169367639499E-2</c:v>
                </c:pt>
                <c:pt idx="3726">
                  <c:v>1.1456960832200099E-2</c:v>
                </c:pt>
                <c:pt idx="3727">
                  <c:v>5.1238624117790302E-2</c:v>
                </c:pt>
                <c:pt idx="3728">
                  <c:v>7.8187256131732497E-2</c:v>
                </c:pt>
                <c:pt idx="3729">
                  <c:v>8.5553404808958997E-2</c:v>
                </c:pt>
                <c:pt idx="3730">
                  <c:v>7.1492172516989499E-2</c:v>
                </c:pt>
                <c:pt idx="3731">
                  <c:v>3.9525282112900101E-2</c:v>
                </c:pt>
                <c:pt idx="3732">
                  <c:v>-2.34096039341406E-3</c:v>
                </c:pt>
                <c:pt idx="3733">
                  <c:v>-4.3620894846933801E-2</c:v>
                </c:pt>
                <c:pt idx="3734">
                  <c:v>-7.3975705581653103E-2</c:v>
                </c:pt>
                <c:pt idx="3735">
                  <c:v>-8.5802841941486796E-2</c:v>
                </c:pt>
                <c:pt idx="3736">
                  <c:v>-7.6140124254887503E-2</c:v>
                </c:pt>
                <c:pt idx="3737">
                  <c:v>-4.7407640109612403E-2</c:v>
                </c:pt>
                <c:pt idx="3738">
                  <c:v>-6.8016184032369401E-3</c:v>
                </c:pt>
                <c:pt idx="3739">
                  <c:v>3.5507910826406502E-2</c:v>
                </c:pt>
                <c:pt idx="3740">
                  <c:v>6.8924263514489603E-2</c:v>
                </c:pt>
                <c:pt idx="3741">
                  <c:v>8.5078106830279804E-2</c:v>
                </c:pt>
                <c:pt idx="3742">
                  <c:v>7.9923610504168893E-2</c:v>
                </c:pt>
                <c:pt idx="3743">
                  <c:v>5.4751750117204998E-2</c:v>
                </c:pt>
                <c:pt idx="3744">
                  <c:v>1.58669742581883E-2</c:v>
                </c:pt>
                <c:pt idx="3745">
                  <c:v>-2.6991783735353801E-2</c:v>
                </c:pt>
                <c:pt idx="3746">
                  <c:v>-6.3090282047506704E-2</c:v>
                </c:pt>
                <c:pt idx="3747">
                  <c:v>-8.3387427837166198E-2</c:v>
                </c:pt>
                <c:pt idx="3748">
                  <c:v>-8.2799675026960798E-2</c:v>
                </c:pt>
                <c:pt idx="3749">
                  <c:v>-6.1474229954360297E-2</c:v>
                </c:pt>
                <c:pt idx="3750">
                  <c:v>-2.4752182631254099E-2</c:v>
                </c:pt>
                <c:pt idx="3751">
                  <c:v>1.8169202383242801E-2</c:v>
                </c:pt>
                <c:pt idx="3752">
                  <c:v>5.6539997947307997E-2</c:v>
                </c:pt>
                <c:pt idx="3753">
                  <c:v>8.0750000276786998E-2</c:v>
                </c:pt>
                <c:pt idx="3754">
                  <c:v>8.4735664100310901E-2</c:v>
                </c:pt>
                <c:pt idx="3755">
                  <c:v>6.7498755188014695E-2</c:v>
                </c:pt>
                <c:pt idx="3756">
                  <c:v>3.3356364307002999E-2</c:v>
                </c:pt>
                <c:pt idx="3757">
                  <c:v>-9.1403349425588608E-3</c:v>
                </c:pt>
                <c:pt idx="3758">
                  <c:v>-4.93477806032354E-2</c:v>
                </c:pt>
                <c:pt idx="3759">
                  <c:v>-7.7195768480426002E-2</c:v>
                </c:pt>
                <c:pt idx="3760">
                  <c:v>-8.5709597253913306E-2</c:v>
                </c:pt>
                <c:pt idx="3761">
                  <c:v>-7.2756925691418298E-2</c:v>
                </c:pt>
                <c:pt idx="3762">
                  <c:v>-4.1581830738308602E-2</c:v>
                </c:pt>
                <c:pt idx="3763">
                  <c:v>7.6916781608419304E-6</c:v>
                </c:pt>
                <c:pt idx="3764">
                  <c:v>4.1595287666119203E-2</c:v>
                </c:pt>
                <c:pt idx="3765">
                  <c:v>7.2765085819666897E-2</c:v>
                </c:pt>
                <c:pt idx="3766">
                  <c:v>8.5710416827858293E-2</c:v>
                </c:pt>
                <c:pt idx="3767">
                  <c:v>7.7189042232688604E-2</c:v>
                </c:pt>
                <c:pt idx="3768">
                  <c:v>4.9335193164288103E-2</c:v>
                </c:pt>
                <c:pt idx="3769">
                  <c:v>9.1250389145727095E-3</c:v>
                </c:pt>
                <c:pt idx="3770">
                  <c:v>-3.33705379389291E-2</c:v>
                </c:pt>
                <c:pt idx="3771">
                  <c:v>-6.7508256549838205E-2</c:v>
                </c:pt>
                <c:pt idx="3772">
                  <c:v>-8.4738113517020694E-2</c:v>
                </c:pt>
                <c:pt idx="3773">
                  <c:v>-8.0744784276773202E-2</c:v>
                </c:pt>
                <c:pt idx="3774">
                  <c:v>-5.6528422910131798E-2</c:v>
                </c:pt>
                <c:pt idx="3775">
                  <c:v>-1.8154167348771202E-2</c:v>
                </c:pt>
                <c:pt idx="3776">
                  <c:v>2.4766912045367101E-2</c:v>
                </c:pt>
                <c:pt idx="3777">
                  <c:v>6.1484964674975301E-2</c:v>
                </c:pt>
                <c:pt idx="3778">
                  <c:v>8.2803726476706599E-2</c:v>
                </c:pt>
                <c:pt idx="3779">
                  <c:v>8.3383781305320495E-2</c:v>
                </c:pt>
                <c:pt idx="3780">
                  <c:v>6.3079850830591699E-2</c:v>
                </c:pt>
                <c:pt idx="3781">
                  <c:v>2.6977180396356399E-2</c:v>
                </c:pt>
                <c:pt idx="3782">
                  <c:v>-1.58820922224235E-2</c:v>
                </c:pt>
                <c:pt idx="3783">
                  <c:v>-5.4763596318750503E-2</c:v>
                </c:pt>
                <c:pt idx="3784">
                  <c:v>-7.9929217988358905E-2</c:v>
                </c:pt>
                <c:pt idx="3785">
                  <c:v>-8.5076071167912798E-2</c:v>
                </c:pt>
                <c:pt idx="3786">
                  <c:v>-6.8915094549833605E-2</c:v>
                </c:pt>
                <c:pt idx="3787">
                  <c:v>-3.5493904983539798E-2</c:v>
                </c:pt>
                <c:pt idx="3788">
                  <c:v>6.8169532740824197E-3</c:v>
                </c:pt>
                <c:pt idx="3789">
                  <c:v>4.74204632949028E-2</c:v>
                </c:pt>
                <c:pt idx="3790">
                  <c:v>7.6147224108317604E-2</c:v>
                </c:pt>
                <c:pt idx="3791">
                  <c:v>8.58024402607208E-2</c:v>
                </c:pt>
                <c:pt idx="3792">
                  <c:v>7.3967902970130395E-2</c:v>
                </c:pt>
                <c:pt idx="3793">
                  <c:v>4.36076455171144E-2</c:v>
                </c:pt>
                <c:pt idx="3794">
                  <c:v>2.3255827221440998E-3</c:v>
                </c:pt>
                <c:pt idx="3795">
                  <c:v>-3.9538936692455E-2</c:v>
                </c:pt>
                <c:pt idx="3796">
                  <c:v>-7.1500684130672898E-2</c:v>
                </c:pt>
                <c:pt idx="3797">
                  <c:v>-8.5554641670321702E-2</c:v>
                </c:pt>
                <c:pt idx="3798">
                  <c:v>-7.8180908461173301E-2</c:v>
                </c:pt>
                <c:pt idx="3799">
                  <c:v>-5.1226281728778897E-2</c:v>
                </c:pt>
                <c:pt idx="3800">
                  <c:v>-1.1441714952631001E-2</c:v>
                </c:pt>
                <c:pt idx="3801">
                  <c:v>3.1208500312649701E-2</c:v>
                </c:pt>
                <c:pt idx="3802">
                  <c:v>6.60423530711471E-2</c:v>
                </c:pt>
                <c:pt idx="3803">
                  <c:v>8.4335488805961104E-2</c:v>
                </c:pt>
                <c:pt idx="3804">
                  <c:v>8.1506278189932294E-2</c:v>
                </c:pt>
                <c:pt idx="3805">
                  <c:v>5.8263314572993601E-2</c:v>
                </c:pt>
                <c:pt idx="3806">
                  <c:v>2.04279423818855E-2</c:v>
                </c:pt>
                <c:pt idx="3807">
                  <c:v>-2.2523734704520001E-2</c:v>
                </c:pt>
                <c:pt idx="3808">
                  <c:v>-5.9834202707072598E-2</c:v>
                </c:pt>
                <c:pt idx="3809">
                  <c:v>-8.2158823457193303E-2</c:v>
                </c:pt>
                <c:pt idx="3810">
                  <c:v>-8.3906257196121506E-2</c:v>
                </c:pt>
                <c:pt idx="3811">
                  <c:v>-6.4638848303650895E-2</c:v>
                </c:pt>
                <c:pt idx="3812">
                  <c:v>-2.9182238863227801E-2</c:v>
                </c:pt>
                <c:pt idx="3813">
                  <c:v>1.3583243333957501E-2</c:v>
                </c:pt>
                <c:pt idx="3814">
                  <c:v>5.2946717973829098E-2</c:v>
                </c:pt>
                <c:pt idx="3815">
                  <c:v>7.9049358639562903E-2</c:v>
                </c:pt>
                <c:pt idx="3816">
                  <c:v>8.5353597047399102E-2</c:v>
                </c:pt>
                <c:pt idx="3817">
                  <c:v>7.0280497579439494E-2</c:v>
                </c:pt>
                <c:pt idx="3818">
                  <c:v>3.7605211504154801E-2</c:v>
                </c:pt>
                <c:pt idx="3819">
                  <c:v>-4.4885330781409298E-3</c:v>
                </c:pt>
                <c:pt idx="3820">
                  <c:v>-4.5458096706178702E-2</c:v>
                </c:pt>
                <c:pt idx="3821">
                  <c:v>-7.5042398012595296E-2</c:v>
                </c:pt>
                <c:pt idx="3822">
                  <c:v>-8.5831865207517496E-2</c:v>
                </c:pt>
                <c:pt idx="3823">
                  <c:v>-7.5124209298981795E-2</c:v>
                </c:pt>
                <c:pt idx="3824">
                  <c:v>-4.5601229134755901E-2</c:v>
                </c:pt>
                <c:pt idx="3825">
                  <c:v>-4.6571382442425003E-3</c:v>
                </c:pt>
                <c:pt idx="3826">
                  <c:v>3.7453361810329502E-2</c:v>
                </c:pt>
                <c:pt idx="3827">
                  <c:v>7.0183435055716101E-2</c:v>
                </c:pt>
                <c:pt idx="3828">
                  <c:v>8.5335631604976397E-2</c:v>
                </c:pt>
                <c:pt idx="3829">
                  <c:v>7.9114989834945096E-2</c:v>
                </c:pt>
                <c:pt idx="3830">
                  <c:v>5.3079508066986303E-2</c:v>
                </c:pt>
                <c:pt idx="3831">
                  <c:v>1.3749934222288601E-2</c:v>
                </c:pt>
                <c:pt idx="3832">
                  <c:v>-2.9023395946780502E-2</c:v>
                </c:pt>
                <c:pt idx="3833">
                  <c:v>-6.4527636552901502E-2</c:v>
                </c:pt>
                <c:pt idx="3834">
                  <c:v>-8.3870530283952999E-2</c:v>
                </c:pt>
                <c:pt idx="3835">
                  <c:v>-8.2207529410391805E-2</c:v>
                </c:pt>
                <c:pt idx="3836">
                  <c:v>-5.9955142817509903E-2</c:v>
                </c:pt>
                <c:pt idx="3837">
                  <c:v>-2.2686618771278901E-2</c:v>
                </c:pt>
                <c:pt idx="3838">
                  <c:v>2.0263909683784002E-2</c:v>
                </c:pt>
                <c:pt idx="3839">
                  <c:v>5.8139216250374097E-2</c:v>
                </c:pt>
                <c:pt idx="3840">
                  <c:v>8.1453195437544798E-2</c:v>
                </c:pt>
                <c:pt idx="3841">
                  <c:v>8.4366716528442701E-2</c:v>
                </c:pt>
                <c:pt idx="3842">
                  <c:v>6.6150070091679503E-2</c:v>
                </c:pt>
                <c:pt idx="3843">
                  <c:v>3.1365728235212699E-2</c:v>
                </c:pt>
                <c:pt idx="3844">
                  <c:v>-1.12743548366145E-2</c:v>
                </c:pt>
                <c:pt idx="3845">
                  <c:v>-5.1090705798591998E-2</c:v>
                </c:pt>
                <c:pt idx="3846">
                  <c:v>-7.8111072549583493E-2</c:v>
                </c:pt>
                <c:pt idx="3847">
                  <c:v>-8.5568036614616996E-2</c:v>
                </c:pt>
                <c:pt idx="3848">
                  <c:v>-7.1593955083958397E-2</c:v>
                </c:pt>
                <c:pt idx="3849">
                  <c:v>-3.9688723365869302E-2</c:v>
                </c:pt>
                <c:pt idx="3850">
                  <c:v>2.1567953301666002E-3</c:v>
                </c:pt>
                <c:pt idx="3851">
                  <c:v>4.3462131255975402E-2</c:v>
                </c:pt>
                <c:pt idx="3852">
                  <c:v>7.3882106789237303E-2</c:v>
                </c:pt>
                <c:pt idx="3853">
                  <c:v>8.5797850345818896E-2</c:v>
                </c:pt>
                <c:pt idx="3854">
                  <c:v>7.6224990032067994E-2</c:v>
                </c:pt>
                <c:pt idx="3855">
                  <c:v>4.7561108099277397E-2</c:v>
                </c:pt>
                <c:pt idx="3856">
                  <c:v>6.98525159532855E-3</c:v>
                </c:pt>
                <c:pt idx="3857">
                  <c:v>-3.5340104504025097E-2</c:v>
                </c:pt>
                <c:pt idx="3858">
                  <c:v>-6.8814312196253793E-2</c:v>
                </c:pt>
                <c:pt idx="3859">
                  <c:v>-8.5053548505930193E-2</c:v>
                </c:pt>
                <c:pt idx="3860">
                  <c:v>-7.9990595958387603E-2</c:v>
                </c:pt>
                <c:pt idx="3861">
                  <c:v>-5.4893502427435403E-2</c:v>
                </c:pt>
                <c:pt idx="3862">
                  <c:v>-1.6047990678965601E-2</c:v>
                </c:pt>
                <c:pt idx="3863">
                  <c:v>2.6816839889557499E-2</c:v>
                </c:pt>
                <c:pt idx="3864">
                  <c:v>6.2965226548144099E-2</c:v>
                </c:pt>
                <c:pt idx="3865">
                  <c:v>8.33435816098404E-2</c:v>
                </c:pt>
                <c:pt idx="3866">
                  <c:v>8.2848019631308001E-2</c:v>
                </c:pt>
                <c:pt idx="3867">
                  <c:v>6.16026571843135E-2</c:v>
                </c:pt>
                <c:pt idx="3868">
                  <c:v>2.49285270903669E-2</c:v>
                </c:pt>
                <c:pt idx="3869">
                  <c:v>-1.7989107258716899E-2</c:v>
                </c:pt>
                <c:pt idx="3870">
                  <c:v>-5.6401258098535502E-2</c:v>
                </c:pt>
                <c:pt idx="3871">
                  <c:v>-8.0687363959572503E-2</c:v>
                </c:pt>
                <c:pt idx="3872">
                  <c:v>-8.4764818968868297E-2</c:v>
                </c:pt>
                <c:pt idx="3873">
                  <c:v>-6.7612399224650205E-2</c:v>
                </c:pt>
                <c:pt idx="3874">
                  <c:v>-3.3526034657744702E-2</c:v>
                </c:pt>
                <c:pt idx="3875">
                  <c:v>8.95713326961259E-3</c:v>
                </c:pt>
                <c:pt idx="3876">
                  <c:v>4.9196931603574703E-2</c:v>
                </c:pt>
                <c:pt idx="3877">
                  <c:v>7.7115053221815E-2</c:v>
                </c:pt>
                <c:pt idx="3878">
                  <c:v>8.5719231373592303E-2</c:v>
                </c:pt>
                <c:pt idx="3879">
                  <c:v>7.2854496264348007E-2</c:v>
                </c:pt>
                <c:pt idx="3880">
                  <c:v>4.1742900609214803E-2</c:v>
                </c:pt>
                <c:pt idx="3881">
                  <c:v>1.76536542348532E-4</c:v>
                </c:pt>
                <c:pt idx="3882">
                  <c:v>-4.14340421967022E-2</c:v>
                </c:pt>
                <c:pt idx="3883">
                  <c:v>-7.2667208029451993E-2</c:v>
                </c:pt>
                <c:pt idx="3884">
                  <c:v>-8.5700420816594597E-2</c:v>
                </c:pt>
                <c:pt idx="3885">
                  <c:v>-7.7269431563407806E-2</c:v>
                </c:pt>
                <c:pt idx="3886">
                  <c:v>-4.9485833830412398E-2</c:v>
                </c:pt>
                <c:pt idx="3887">
                  <c:v>-9.3082020267644099E-3</c:v>
                </c:pt>
                <c:pt idx="3888">
                  <c:v>3.32007267183798E-2</c:v>
                </c:pt>
                <c:pt idx="3889">
                  <c:v>6.7394327494550196E-2</c:v>
                </c:pt>
                <c:pt idx="3890">
                  <c:v>8.4708600865655501E-2</c:v>
                </c:pt>
                <c:pt idx="3891">
                  <c:v>8.0807079655948397E-2</c:v>
                </c:pt>
                <c:pt idx="3892">
                  <c:v>5.6666924055680398E-2</c:v>
                </c:pt>
                <c:pt idx="3893">
                  <c:v>1.8334185789591902E-2</c:v>
                </c:pt>
                <c:pt idx="3894">
                  <c:v>-2.4590463044531202E-2</c:v>
                </c:pt>
                <c:pt idx="3895">
                  <c:v>-6.1356277860993798E-2</c:v>
                </c:pt>
                <c:pt idx="3896">
                  <c:v>-8.2755032260455996E-2</c:v>
                </c:pt>
                <c:pt idx="3897">
                  <c:v>-8.3427275455337901E-2</c:v>
                </c:pt>
                <c:pt idx="3898">
                  <c:v>-6.3204639967187101E-2</c:v>
                </c:pt>
                <c:pt idx="3899">
                  <c:v>-2.71520103061339E-2</c:v>
                </c:pt>
                <c:pt idx="3900">
                  <c:v>1.57010087749338E-2</c:v>
                </c:pt>
                <c:pt idx="3901">
                  <c:v>5.4621612806332397E-2</c:v>
                </c:pt>
                <c:pt idx="3902">
                  <c:v>7.98618950624993E-2</c:v>
                </c:pt>
                <c:pt idx="3903">
                  <c:v>8.5100270273034406E-2</c:v>
                </c:pt>
                <c:pt idx="3904">
                  <c:v>6.9024754869938296E-2</c:v>
                </c:pt>
                <c:pt idx="3905">
                  <c:v>3.5661561411174103E-2</c:v>
                </c:pt>
                <c:pt idx="3906">
                  <c:v>-6.6332913312844698E-3</c:v>
                </c:pt>
                <c:pt idx="3907">
                  <c:v>-4.7266795109870897E-2</c:v>
                </c:pt>
                <c:pt idx="3908">
                  <c:v>-7.6062036831281196E-2</c:v>
                </c:pt>
                <c:pt idx="3909">
                  <c:v>-8.5807069573677203E-2</c:v>
                </c:pt>
                <c:pt idx="3910">
                  <c:v>-7.4061189432931607E-2</c:v>
                </c:pt>
                <c:pt idx="3911">
                  <c:v>-4.3766224956444499E-2</c:v>
                </c:pt>
                <c:pt idx="3912">
                  <c:v>-2.5097379336675098E-3</c:v>
                </c:pt>
                <c:pt idx="3913">
                  <c:v>3.9375328523880301E-2</c:v>
                </c:pt>
                <c:pt idx="3914">
                  <c:v>7.1398599685817896E-2</c:v>
                </c:pt>
                <c:pt idx="3915">
                  <c:v>8.5539648631686199E-2</c:v>
                </c:pt>
                <c:pt idx="3916">
                  <c:v>7.8256761928293603E-2</c:v>
                </c:pt>
                <c:pt idx="3917">
                  <c:v>5.1373983730253897E-2</c:v>
                </c:pt>
                <c:pt idx="3918">
                  <c:v>1.16242726059147E-2</c:v>
                </c:pt>
                <c:pt idx="3919">
                  <c:v>-3.1036809704327699E-2</c:v>
                </c:pt>
                <c:pt idx="3920">
                  <c:v>-6.5924530485732102E-2</c:v>
                </c:pt>
                <c:pt idx="3921">
                  <c:v>-8.4301043640888806E-2</c:v>
                </c:pt>
                <c:pt idx="3922">
                  <c:v>-8.1563837450477197E-2</c:v>
                </c:pt>
                <c:pt idx="3923">
                  <c:v>-5.8398462185280602E-2</c:v>
                </c:pt>
                <c:pt idx="3924">
                  <c:v>-2.06068297880222E-2</c:v>
                </c:pt>
                <c:pt idx="3925">
                  <c:v>2.23459109651373E-2</c:v>
                </c:pt>
                <c:pt idx="3926">
                  <c:v>5.97019796931108E-2</c:v>
                </c:pt>
                <c:pt idx="3927">
                  <c:v>8.2105317242750997E-2</c:v>
                </c:pt>
                <c:pt idx="3928">
                  <c:v>8.3944868744534301E-2</c:v>
                </c:pt>
                <c:pt idx="3929">
                  <c:v>6.4759907113090195E-2</c:v>
                </c:pt>
                <c:pt idx="3930">
                  <c:v>2.93554250038753E-2</c:v>
                </c:pt>
                <c:pt idx="3931">
                  <c:v>-1.34013054053959E-2</c:v>
                </c:pt>
                <c:pt idx="3932">
                  <c:v>-5.2801595740222702E-2</c:v>
                </c:pt>
                <c:pt idx="3933">
                  <c:v>-7.8977398864591306E-2</c:v>
                </c:pt>
                <c:pt idx="3934">
                  <c:v>-8.5372822503109999E-2</c:v>
                </c:pt>
                <c:pt idx="3935">
                  <c:v>-7.0386093131184005E-2</c:v>
                </c:pt>
                <c:pt idx="3936">
                  <c:v>-3.77707300909313E-2</c:v>
                </c:pt>
                <c:pt idx="3937">
                  <c:v>4.3045466131934303E-3</c:v>
                </c:pt>
                <c:pt idx="3938">
                  <c:v>4.53017229145753E-2</c:v>
                </c:pt>
                <c:pt idx="3939">
                  <c:v>7.4952801680515796E-2</c:v>
                </c:pt>
                <c:pt idx="3940">
                  <c:v>8.5831486292146403E-2</c:v>
                </c:pt>
                <c:pt idx="3941">
                  <c:v>7.5213142702024505E-2</c:v>
                </c:pt>
                <c:pt idx="3942">
                  <c:v>4.5757200933717497E-2</c:v>
                </c:pt>
                <c:pt idx="3943">
                  <c:v>4.8410843344943002E-3</c:v>
                </c:pt>
                <c:pt idx="3944">
                  <c:v>-3.7287511868209798E-2</c:v>
                </c:pt>
                <c:pt idx="3945">
                  <c:v>-7.0077219408590699E-2</c:v>
                </c:pt>
                <c:pt idx="3946">
                  <c:v>-8.5315652620581897E-2</c:v>
                </c:pt>
                <c:pt idx="3947">
                  <c:v>-7.9186251373863703E-2</c:v>
                </c:pt>
                <c:pt idx="3948">
                  <c:v>-5.3224162234721498E-2</c:v>
                </c:pt>
                <c:pt idx="3949">
                  <c:v>-1.3931751485161599E-2</c:v>
                </c:pt>
                <c:pt idx="3950">
                  <c:v>2.88499528501685E-2</c:v>
                </c:pt>
                <c:pt idx="3951">
                  <c:v>6.4406007522059897E-2</c:v>
                </c:pt>
                <c:pt idx="3952">
                  <c:v>8.3831178064187703E-2</c:v>
                </c:pt>
                <c:pt idx="3953">
                  <c:v>8.2260310009266605E-2</c:v>
                </c:pt>
                <c:pt idx="3954">
                  <c:v>6.0086837006609398E-2</c:v>
                </c:pt>
                <c:pt idx="3955">
                  <c:v>2.2864242923971899E-2</c:v>
                </c:pt>
                <c:pt idx="3956">
                  <c:v>-2.00848426384399E-2</c:v>
                </c:pt>
                <c:pt idx="3957">
                  <c:v>-5.8003554764736599E-2</c:v>
                </c:pt>
                <c:pt idx="3958">
                  <c:v>-8.1394916772274603E-2</c:v>
                </c:pt>
                <c:pt idx="3959">
                  <c:v>-8.4400416936791206E-2</c:v>
                </c:pt>
                <c:pt idx="3960">
                  <c:v>-6.6267309097313695E-2</c:v>
                </c:pt>
                <c:pt idx="3961">
                  <c:v>-3.15371426018735E-2</c:v>
                </c:pt>
                <c:pt idx="3962">
                  <c:v>1.1091696900434799E-2</c:v>
                </c:pt>
                <c:pt idx="3963">
                  <c:v>5.0942552106137198E-2</c:v>
                </c:pt>
                <c:pt idx="3964">
                  <c:v>7.8034529112207596E-2</c:v>
                </c:pt>
                <c:pt idx="3965">
                  <c:v>8.5582274211051995E-2</c:v>
                </c:pt>
                <c:pt idx="3966">
                  <c:v>7.1695407819853396E-2</c:v>
                </c:pt>
                <c:pt idx="3967">
                  <c:v>3.9851981774152299E-2</c:v>
                </c:pt>
                <c:pt idx="3968">
                  <c:v>-1.97262033063168E-3</c:v>
                </c:pt>
                <c:pt idx="3969">
                  <c:v>-4.3303167436360798E-2</c:v>
                </c:pt>
                <c:pt idx="3970">
                  <c:v>-7.3788167624305401E-2</c:v>
                </c:pt>
                <c:pt idx="3971">
                  <c:v>-8.5792463482183307E-2</c:v>
                </c:pt>
                <c:pt idx="3972">
                  <c:v>-7.6309504643143705E-2</c:v>
                </c:pt>
                <c:pt idx="3973">
                  <c:v>-4.7714356976430103E-2</c:v>
                </c:pt>
                <c:pt idx="3974">
                  <c:v>-7.1688526065883497E-3</c:v>
                </c:pt>
                <c:pt idx="3975">
                  <c:v>3.5172135370906299E-2</c:v>
                </c:pt>
                <c:pt idx="3976">
                  <c:v>6.8704043852670496E-2</c:v>
                </c:pt>
                <c:pt idx="3977">
                  <c:v>8.5028598342587899E-2</c:v>
                </c:pt>
                <c:pt idx="3978">
                  <c:v>8.0057212898475005E-2</c:v>
                </c:pt>
                <c:pt idx="3979">
                  <c:v>5.5035001845045999E-2</c:v>
                </c:pt>
                <c:pt idx="3980">
                  <c:v>1.6228933167160401E-2</c:v>
                </c:pt>
                <c:pt idx="3981">
                  <c:v>-2.6641772499432798E-2</c:v>
                </c:pt>
                <c:pt idx="3982">
                  <c:v>-6.2839880969985301E-2</c:v>
                </c:pt>
                <c:pt idx="3983">
                  <c:v>-8.3299351421285098E-2</c:v>
                </c:pt>
                <c:pt idx="3984">
                  <c:v>-8.2895982557463804E-2</c:v>
                </c:pt>
                <c:pt idx="3985">
                  <c:v>-6.1730800612784402E-2</c:v>
                </c:pt>
                <c:pt idx="3986">
                  <c:v>-2.5104756704548301E-2</c:v>
                </c:pt>
                <c:pt idx="3987">
                  <c:v>1.7808929258945901E-2</c:v>
                </c:pt>
                <c:pt idx="3988">
                  <c:v>5.6262258410960803E-2</c:v>
                </c:pt>
                <c:pt idx="3989">
                  <c:v>8.0624355918238605E-2</c:v>
                </c:pt>
                <c:pt idx="3990">
                  <c:v>8.4793583328600694E-2</c:v>
                </c:pt>
                <c:pt idx="3991">
                  <c:v>6.7725731773112904E-2</c:v>
                </c:pt>
                <c:pt idx="3992">
                  <c:v>3.3695550555110997E-2</c:v>
                </c:pt>
                <c:pt idx="3993">
                  <c:v>-8.7738903314382895E-3</c:v>
                </c:pt>
                <c:pt idx="3994">
                  <c:v>-4.9045855955214802E-2</c:v>
                </c:pt>
                <c:pt idx="3995">
                  <c:v>-7.7033982696606607E-2</c:v>
                </c:pt>
                <c:pt idx="3996">
                  <c:v>-8.5728470587498898E-2</c:v>
                </c:pt>
                <c:pt idx="3997">
                  <c:v>-7.2951731198930697E-2</c:v>
                </c:pt>
                <c:pt idx="3998">
                  <c:v>-4.1903778171905597E-2</c:v>
                </c:pt>
                <c:pt idx="3999">
                  <c:v>-3.6076394955960402E-4</c:v>
                </c:pt>
                <c:pt idx="4000">
                  <c:v>4.1272605841970698E-2</c:v>
                </c:pt>
                <c:pt idx="4001">
                  <c:v>7.25689954637211E-2</c:v>
                </c:pt>
                <c:pt idx="4002">
                  <c:v>8.5690029986217997E-2</c:v>
                </c:pt>
                <c:pt idx="4003">
                  <c:v>7.7349464916313407E-2</c:v>
                </c:pt>
                <c:pt idx="4004">
                  <c:v>4.9636246516874101E-2</c:v>
                </c:pt>
                <c:pt idx="4005">
                  <c:v>9.4913222563654098E-3</c:v>
                </c:pt>
                <c:pt idx="4006">
                  <c:v>-3.3030762543138602E-2</c:v>
                </c:pt>
                <c:pt idx="4007">
                  <c:v>-6.7280087955739101E-2</c:v>
                </c:pt>
                <c:pt idx="4008">
                  <c:v>-8.4678697964460398E-2</c:v>
                </c:pt>
                <c:pt idx="4009">
                  <c:v>-8.0869002759477698E-2</c:v>
                </c:pt>
                <c:pt idx="4010">
                  <c:v>-5.6805164138512297E-2</c:v>
                </c:pt>
                <c:pt idx="4011">
                  <c:v>-1.85141197654018E-2</c:v>
                </c:pt>
                <c:pt idx="4012">
                  <c:v>2.4413900756214201E-2</c:v>
                </c:pt>
                <c:pt idx="4013">
                  <c:v>6.1227308380591601E-2</c:v>
                </c:pt>
                <c:pt idx="4014">
                  <c:v>8.2705956794403901E-2</c:v>
                </c:pt>
                <c:pt idx="4015">
                  <c:v>8.3470385258550703E-2</c:v>
                </c:pt>
                <c:pt idx="4016">
                  <c:v>6.3329137922016401E-2</c:v>
                </c:pt>
                <c:pt idx="4017">
                  <c:v>2.7326715127463399E-2</c:v>
                </c:pt>
                <c:pt idx="4018">
                  <c:v>-1.55198529933961E-2</c:v>
                </c:pt>
                <c:pt idx="4019">
                  <c:v>-5.4479377653881403E-2</c:v>
                </c:pt>
                <c:pt idx="4020">
                  <c:v>-7.9794204215429404E-2</c:v>
                </c:pt>
                <c:pt idx="4021">
                  <c:v>-8.5124077323917594E-2</c:v>
                </c:pt>
                <c:pt idx="4022">
                  <c:v>-6.9134097195192798E-2</c:v>
                </c:pt>
                <c:pt idx="4023">
                  <c:v>-3.58290535471293E-2</c:v>
                </c:pt>
                <c:pt idx="4024">
                  <c:v>6.4495988291242501E-3</c:v>
                </c:pt>
                <c:pt idx="4025">
                  <c:v>4.7112909168217303E-2</c:v>
                </c:pt>
                <c:pt idx="4026">
                  <c:v>7.5976499138860398E-2</c:v>
                </c:pt>
                <c:pt idx="4027">
                  <c:v>8.5811303576193307E-2</c:v>
                </c:pt>
                <c:pt idx="4028">
                  <c:v>7.4154134698188601E-2</c:v>
                </c:pt>
                <c:pt idx="4029">
                  <c:v>4.3924602766168198E-2</c:v>
                </c:pt>
                <c:pt idx="4030">
                  <c:v>2.6938815829080798E-3</c:v>
                </c:pt>
                <c:pt idx="4031">
                  <c:v>-3.9211538954419499E-2</c:v>
                </c:pt>
                <c:pt idx="4032">
                  <c:v>-7.1296186309885004E-2</c:v>
                </c:pt>
                <c:pt idx="4033">
                  <c:v>-8.5524261514610095E-2</c:v>
                </c:pt>
                <c:pt idx="4034">
                  <c:v>-7.8332254869000806E-2</c:v>
                </c:pt>
                <c:pt idx="4035">
                  <c:v>-5.1521449053420001E-2</c:v>
                </c:pt>
                <c:pt idx="4036">
                  <c:v>-1.18067767065443E-2</c:v>
                </c:pt>
                <c:pt idx="4037">
                  <c:v>3.0864976110410499E-2</c:v>
                </c:pt>
                <c:pt idx="4038">
                  <c:v>6.5806404188102102E-2</c:v>
                </c:pt>
                <c:pt idx="4039">
                  <c:v>8.4266210103589798E-2</c:v>
                </c:pt>
                <c:pt idx="4040">
                  <c:v>8.1621020949017298E-2</c:v>
                </c:pt>
                <c:pt idx="4041">
                  <c:v>5.8533340757709697E-2</c:v>
                </c:pt>
                <c:pt idx="4042">
                  <c:v>2.0785622259149698E-2</c:v>
                </c:pt>
                <c:pt idx="4043">
                  <c:v>-2.21679842788534E-2</c:v>
                </c:pt>
                <c:pt idx="4044">
                  <c:v>-5.9569481634027199E-2</c:v>
                </c:pt>
                <c:pt idx="4045">
                  <c:v>-8.2051432771723595E-2</c:v>
                </c:pt>
                <c:pt idx="4046">
                  <c:v>-8.3983093561606895E-2</c:v>
                </c:pt>
                <c:pt idx="4047">
                  <c:v>-6.4880667575697298E-2</c:v>
                </c:pt>
                <c:pt idx="4048">
                  <c:v>-2.9528475905013399E-2</c:v>
                </c:pt>
                <c:pt idx="4049">
                  <c:v>1.3219305737446599E-2</c:v>
                </c:pt>
                <c:pt idx="4050">
                  <c:v>5.2656230251343999E-2</c:v>
                </c:pt>
                <c:pt idx="4051">
                  <c:v>7.8905075243255005E-2</c:v>
                </c:pt>
                <c:pt idx="4052">
                  <c:v>8.5391654648942994E-2</c:v>
                </c:pt>
                <c:pt idx="4053">
                  <c:v>7.0491364416436095E-2</c:v>
                </c:pt>
                <c:pt idx="4054">
                  <c:v>3.7936074669155703E-2</c:v>
                </c:pt>
                <c:pt idx="4055">
                  <c:v>-4.1205403173364798E-3</c:v>
                </c:pt>
                <c:pt idx="4056">
                  <c:v>-4.5145140419375403E-2</c:v>
                </c:pt>
                <c:pt idx="4057">
                  <c:v>-7.4862860043262897E-2</c:v>
                </c:pt>
                <c:pt idx="4058">
                  <c:v>-8.5830711953848102E-2</c:v>
                </c:pt>
                <c:pt idx="4059">
                  <c:v>-7.5301729600511097E-2</c:v>
                </c:pt>
                <c:pt idx="4060">
                  <c:v>-4.5912961930709803E-2</c:v>
                </c:pt>
                <c:pt idx="4061">
                  <c:v>-5.0250081220246396E-3</c:v>
                </c:pt>
                <c:pt idx="4062">
                  <c:v>3.7121490143708899E-2</c:v>
                </c:pt>
                <c:pt idx="4063">
                  <c:v>6.9970680917944297E-2</c:v>
                </c:pt>
                <c:pt idx="4064">
                  <c:v>8.5295280589689298E-2</c:v>
                </c:pt>
                <c:pt idx="4065">
                  <c:v>7.9257148104240893E-2</c:v>
                </c:pt>
                <c:pt idx="4066">
                  <c:v>5.3368571200434103E-2</c:v>
                </c:pt>
                <c:pt idx="4067">
                  <c:v>1.41135045648987E-2</c:v>
                </c:pt>
                <c:pt idx="4068">
                  <c:v>-2.8676376842741401E-2</c:v>
                </c:pt>
                <c:pt idx="4069">
                  <c:v>-6.4284081774790197E-2</c:v>
                </c:pt>
                <c:pt idx="4070">
                  <c:v>-8.3791439636851595E-2</c:v>
                </c:pt>
                <c:pt idx="4071">
                  <c:v>-8.23127116375095E-2</c:v>
                </c:pt>
                <c:pt idx="4072">
                  <c:v>-6.0218254377562098E-2</c:v>
                </c:pt>
                <c:pt idx="4073">
                  <c:v>-2.3041761741824901E-2</c:v>
                </c:pt>
                <c:pt idx="4074">
                  <c:v>1.99056830628647E-2</c:v>
                </c:pt>
                <c:pt idx="4075">
                  <c:v>5.7867626058567198E-2</c:v>
                </c:pt>
                <c:pt idx="4076">
                  <c:v>8.1336263123211697E-2</c:v>
                </c:pt>
                <c:pt idx="4077">
                  <c:v>8.4433728515103307E-2</c:v>
                </c:pt>
                <c:pt idx="4078">
                  <c:v>6.6384242811562605E-2</c:v>
                </c:pt>
                <c:pt idx="4079">
                  <c:v>3.17084116779216E-2</c:v>
                </c:pt>
                <c:pt idx="4080">
                  <c:v>-1.0908987865160201E-2</c:v>
                </c:pt>
                <c:pt idx="4081">
                  <c:v>-5.0794163722965101E-2</c:v>
                </c:pt>
                <c:pt idx="4082">
                  <c:v>-7.7957626172238101E-2</c:v>
                </c:pt>
                <c:pt idx="4083">
                  <c:v>-8.5596117532671601E-2</c:v>
                </c:pt>
                <c:pt idx="4084">
                  <c:v>-7.1796530257284899E-2</c:v>
                </c:pt>
                <c:pt idx="4085">
                  <c:v>-4.0015056585622898E-2</c:v>
                </c:pt>
                <c:pt idx="4086">
                  <c:v>1.7884362432975601E-3</c:v>
                </c:pt>
                <c:pt idx="4087">
                  <c:v>4.3144004120431102E-2</c:v>
                </c:pt>
                <c:pt idx="4088">
                  <c:v>7.3693888519632197E-2</c:v>
                </c:pt>
                <c:pt idx="4089">
                  <c:v>8.5786681375397106E-2</c:v>
                </c:pt>
                <c:pt idx="4090">
                  <c:v>7.6393667698758896E-2</c:v>
                </c:pt>
                <c:pt idx="4091">
                  <c:v>4.7867386035057899E-2</c:v>
                </c:pt>
                <c:pt idx="4092">
                  <c:v>7.3524205911721504E-3</c:v>
                </c:pt>
                <c:pt idx="4093">
                  <c:v>-3.5004004200878701E-2</c:v>
                </c:pt>
                <c:pt idx="4094">
                  <c:v>-6.8593458991742295E-2</c:v>
                </c:pt>
                <c:pt idx="4095">
                  <c:v>-8.5003256455197504E-2</c:v>
                </c:pt>
                <c:pt idx="4096">
                  <c:v>-8.0123461017528805E-2</c:v>
                </c:pt>
                <c:pt idx="4097">
                  <c:v>-5.5176247718153701E-2</c:v>
                </c:pt>
                <c:pt idx="4098">
                  <c:v>-1.6409800889176099E-2</c:v>
                </c:pt>
                <c:pt idx="4099">
                  <c:v>2.64665823715096E-2</c:v>
                </c:pt>
                <c:pt idx="4100">
                  <c:v>6.2714245890493694E-2</c:v>
                </c:pt>
                <c:pt idx="4101">
                  <c:v>8.3254737475267196E-2</c:v>
                </c:pt>
                <c:pt idx="4102">
                  <c:v>8.2943563584464697E-2</c:v>
                </c:pt>
                <c:pt idx="4103">
                  <c:v>6.1858659649420403E-2</c:v>
                </c:pt>
                <c:pt idx="4104">
                  <c:v>2.5280870661914E-2</c:v>
                </c:pt>
                <c:pt idx="4105">
                  <c:v>-1.7628669214004401E-2</c:v>
                </c:pt>
                <c:pt idx="4106">
                  <c:v>-5.61229995249512E-2</c:v>
                </c:pt>
                <c:pt idx="4107">
                  <c:v>-8.0560976443061399E-2</c:v>
                </c:pt>
                <c:pt idx="4108">
                  <c:v>-8.4821957046991803E-2</c:v>
                </c:pt>
                <c:pt idx="4109">
                  <c:v>-6.7838752311283404E-2</c:v>
                </c:pt>
                <c:pt idx="4110">
                  <c:v>-3.3864911218147699E-2</c:v>
                </c:pt>
                <c:pt idx="4111">
                  <c:v>8.5906069722302102E-3</c:v>
                </c:pt>
                <c:pt idx="4112">
                  <c:v>4.8894554354156503E-2</c:v>
                </c:pt>
                <c:pt idx="4113">
                  <c:v>7.6952557278290104E-2</c:v>
                </c:pt>
                <c:pt idx="4114">
                  <c:v>8.5737314853068097E-2</c:v>
                </c:pt>
                <c:pt idx="4115">
                  <c:v>7.3048630047208005E-2</c:v>
                </c:pt>
                <c:pt idx="4116">
                  <c:v>4.2064462685223201E-2</c:v>
                </c:pt>
                <c:pt idx="4117">
                  <c:v>5.4498969474272197E-4</c:v>
                </c:pt>
                <c:pt idx="4118">
                  <c:v>-4.1110979345656801E-2</c:v>
                </c:pt>
                <c:pt idx="4119">
                  <c:v>-7.2470448574936105E-2</c:v>
                </c:pt>
                <c:pt idx="4120">
                  <c:v>-8.5679244384598702E-2</c:v>
                </c:pt>
                <c:pt idx="4121">
                  <c:v>-7.74291419226944E-2</c:v>
                </c:pt>
                <c:pt idx="4122">
                  <c:v>-4.9786430530726997E-2</c:v>
                </c:pt>
                <c:pt idx="4123">
                  <c:v>-9.6743987597467003E-3</c:v>
                </c:pt>
                <c:pt idx="4124">
                  <c:v>3.2860646196225002E-2</c:v>
                </c:pt>
                <c:pt idx="4125">
                  <c:v>6.71655384597028E-2</c:v>
                </c:pt>
                <c:pt idx="4126">
                  <c:v>8.4648404951197201E-2</c:v>
                </c:pt>
                <c:pt idx="4127">
                  <c:v>8.0930553302083597E-2</c:v>
                </c:pt>
                <c:pt idx="4128">
                  <c:v>5.69431425217597E-2</c:v>
                </c:pt>
                <c:pt idx="4129">
                  <c:v>1.8693968447250801E-2</c:v>
                </c:pt>
                <c:pt idx="4130">
                  <c:v>-2.4237225993833E-2</c:v>
                </c:pt>
                <c:pt idx="4131">
                  <c:v>-6.10980568279271E-2</c:v>
                </c:pt>
                <c:pt idx="4132">
                  <c:v>-8.2656500304639502E-2</c:v>
                </c:pt>
                <c:pt idx="4133">
                  <c:v>-8.35131105163536E-2</c:v>
                </c:pt>
                <c:pt idx="4134">
                  <c:v>-6.3453344121521704E-2</c:v>
                </c:pt>
                <c:pt idx="4135">
                  <c:v>-2.7501294055485601E-2</c:v>
                </c:pt>
                <c:pt idx="4136">
                  <c:v>1.53386257123892E-2</c:v>
                </c:pt>
                <c:pt idx="4137">
                  <c:v>5.4336891516670399E-2</c:v>
                </c:pt>
                <c:pt idx="4138">
                  <c:v>7.9726145758998501E-2</c:v>
                </c:pt>
                <c:pt idx="4139">
                  <c:v>8.5147492210884093E-2</c:v>
                </c:pt>
                <c:pt idx="4140">
                  <c:v>6.9243121021860393E-2</c:v>
                </c:pt>
                <c:pt idx="4141">
                  <c:v>3.59963806197744E-2</c:v>
                </c:pt>
                <c:pt idx="4142">
                  <c:v>-6.2658766138673399E-3</c:v>
                </c:pt>
                <c:pt idx="4143">
                  <c:v>-4.6958806178889603E-2</c:v>
                </c:pt>
                <c:pt idx="4144">
                  <c:v>-7.5890611425124599E-2</c:v>
                </c:pt>
                <c:pt idx="4145">
                  <c:v>-8.5815142248763299E-2</c:v>
                </c:pt>
                <c:pt idx="4146">
                  <c:v>-7.4246738337705703E-2</c:v>
                </c:pt>
                <c:pt idx="4147">
                  <c:v>-4.4082778216644199E-2</c:v>
                </c:pt>
                <c:pt idx="4148">
                  <c:v>-2.8780128215218398E-3</c:v>
                </c:pt>
                <c:pt idx="4149">
                  <c:v>3.9047568738645899E-2</c:v>
                </c:pt>
                <c:pt idx="4150">
                  <c:v>7.1193444474689505E-2</c:v>
                </c:pt>
                <c:pt idx="4151">
                  <c:v>8.5508480389981406E-2</c:v>
                </c:pt>
                <c:pt idx="4152">
                  <c:v>7.8407386935501297E-2</c:v>
                </c:pt>
                <c:pt idx="4153">
                  <c:v>5.1668677018909002E-2</c:v>
                </c:pt>
                <c:pt idx="4154">
                  <c:v>1.1989226413729201E-2</c:v>
                </c:pt>
                <c:pt idx="4155">
                  <c:v>-3.0693000322530101E-2</c:v>
                </c:pt>
                <c:pt idx="4156">
                  <c:v>-6.5687974722461101E-2</c:v>
                </c:pt>
                <c:pt idx="4157">
                  <c:v>-8.4230988354541E-2</c:v>
                </c:pt>
                <c:pt idx="4158">
                  <c:v>-8.1677828422109897E-2</c:v>
                </c:pt>
                <c:pt idx="4159">
                  <c:v>-5.8667949668899697E-2</c:v>
                </c:pt>
                <c:pt idx="4160">
                  <c:v>-2.0964318971576499E-2</c:v>
                </c:pt>
                <c:pt idx="4161">
                  <c:v>2.1989955465371101E-2</c:v>
                </c:pt>
                <c:pt idx="4162">
                  <c:v>5.9436709140236597E-2</c:v>
                </c:pt>
                <c:pt idx="4163">
                  <c:v>8.1997170292355204E-2</c:v>
                </c:pt>
                <c:pt idx="4164">
                  <c:v>8.4020931471238597E-2</c:v>
                </c:pt>
                <c:pt idx="4165">
                  <c:v>6.5001129135132493E-2</c:v>
                </c:pt>
                <c:pt idx="4166">
                  <c:v>2.97013907694023E-2</c:v>
                </c:pt>
                <c:pt idx="4167">
                  <c:v>-1.30372451685761E-2</c:v>
                </c:pt>
                <c:pt idx="4168">
                  <c:v>-5.25106221768874E-2</c:v>
                </c:pt>
                <c:pt idx="4169">
                  <c:v>-7.8832388108746806E-2</c:v>
                </c:pt>
                <c:pt idx="4170">
                  <c:v>-8.5410093398139E-2</c:v>
                </c:pt>
                <c:pt idx="4171">
                  <c:v>-7.05963109502145E-2</c:v>
                </c:pt>
                <c:pt idx="4172">
                  <c:v>-3.8101244477090603E-2</c:v>
                </c:pt>
                <c:pt idx="4173">
                  <c:v>3.93651503828141E-3</c:v>
                </c:pt>
                <c:pt idx="4174">
                  <c:v>4.4988349941949501E-2</c:v>
                </c:pt>
                <c:pt idx="4175">
                  <c:v>7.4772573515195007E-2</c:v>
                </c:pt>
                <c:pt idx="4176">
                  <c:v>8.5829542196189601E-2</c:v>
                </c:pt>
                <c:pt idx="4177">
                  <c:v>7.5389969586324504E-2</c:v>
                </c:pt>
                <c:pt idx="4178">
                  <c:v>4.6068511408146898E-2</c:v>
                </c:pt>
                <c:pt idx="4179">
                  <c:v>5.20890875950229E-3</c:v>
                </c:pt>
                <c:pt idx="4180">
                  <c:v>-3.6955297401683601E-2</c:v>
                </c:pt>
                <c:pt idx="4181">
                  <c:v>-6.9863820074596503E-2</c:v>
                </c:pt>
                <c:pt idx="4182">
                  <c:v>-8.5274515606152096E-2</c:v>
                </c:pt>
                <c:pt idx="4183">
                  <c:v>-7.9327679699457601E-2</c:v>
                </c:pt>
                <c:pt idx="4184">
                  <c:v>-5.3512734298836601E-2</c:v>
                </c:pt>
                <c:pt idx="4185">
                  <c:v>-1.42951926241691E-2</c:v>
                </c:pt>
                <c:pt idx="4186">
                  <c:v>2.8502668724158201E-2</c:v>
                </c:pt>
                <c:pt idx="4187">
                  <c:v>6.4161859872800403E-2</c:v>
                </c:pt>
                <c:pt idx="4188">
                  <c:v>8.3751315185017994E-2</c:v>
                </c:pt>
                <c:pt idx="4189">
                  <c:v>8.2364734053708102E-2</c:v>
                </c:pt>
                <c:pt idx="4190">
                  <c:v>6.0349394324932103E-2</c:v>
                </c:pt>
                <c:pt idx="4191">
                  <c:v>2.32191744070144E-2</c:v>
                </c:pt>
                <c:pt idx="4192">
                  <c:v>-1.9726431782440601E-2</c:v>
                </c:pt>
                <c:pt idx="4193">
                  <c:v>-5.7731430758084998E-2</c:v>
                </c:pt>
                <c:pt idx="4194">
                  <c:v>-8.1277234760571498E-2</c:v>
                </c:pt>
                <c:pt idx="4195">
                  <c:v>-8.4466651109913804E-2</c:v>
                </c:pt>
                <c:pt idx="4196">
                  <c:v>-6.6500870695716502E-2</c:v>
                </c:pt>
                <c:pt idx="4197">
                  <c:v>-3.1879534674325603E-2</c:v>
                </c:pt>
                <c:pt idx="4198">
                  <c:v>1.0726228572525399E-2</c:v>
                </c:pt>
                <c:pt idx="4199">
                  <c:v>5.0645541332696199E-2</c:v>
                </c:pt>
                <c:pt idx="4200">
                  <c:v>7.7880364083964398E-2</c:v>
                </c:pt>
                <c:pt idx="4201">
                  <c:v>8.5609566515700397E-2</c:v>
                </c:pt>
                <c:pt idx="4202">
                  <c:v>7.1897321930385102E-2</c:v>
                </c:pt>
                <c:pt idx="4203">
                  <c:v>4.0177947049000497E-2</c:v>
                </c:pt>
                <c:pt idx="4204">
                  <c:v>-1.60424391669451E-3</c:v>
                </c:pt>
                <c:pt idx="4205">
                  <c:v>-4.2984642041446697E-2</c:v>
                </c:pt>
                <c:pt idx="4206">
                  <c:v>-7.3599269909558604E-2</c:v>
                </c:pt>
                <c:pt idx="4207">
                  <c:v>-8.5780504052098402E-2</c:v>
                </c:pt>
                <c:pt idx="4208">
                  <c:v>-7.64774788111766E-2</c:v>
                </c:pt>
                <c:pt idx="4209">
                  <c:v>-4.8020194570160699E-2</c:v>
                </c:pt>
                <c:pt idx="4210">
                  <c:v>-7.5359547033881299E-3</c:v>
                </c:pt>
                <c:pt idx="4211">
                  <c:v>3.4835711768516901E-2</c:v>
                </c:pt>
                <c:pt idx="4212">
                  <c:v>6.8482558122930401E-2</c:v>
                </c:pt>
                <c:pt idx="4213">
                  <c:v>8.4977522960508201E-2</c:v>
                </c:pt>
                <c:pt idx="4214">
                  <c:v>8.0189340010346194E-2</c:v>
                </c:pt>
                <c:pt idx="4215">
                  <c:v>5.5317239396043098E-2</c:v>
                </c:pt>
                <c:pt idx="4216">
                  <c:v>1.65905930117612E-2</c:v>
                </c:pt>
                <c:pt idx="4217">
                  <c:v>-2.62912703128831E-2</c:v>
                </c:pt>
                <c:pt idx="4218">
                  <c:v>-6.25883218884659E-2</c:v>
                </c:pt>
                <c:pt idx="4219">
                  <c:v>-8.3209739977321798E-2</c:v>
                </c:pt>
                <c:pt idx="4220">
                  <c:v>-8.2990762493106301E-2</c:v>
                </c:pt>
                <c:pt idx="4221">
                  <c:v>-6.1986233705178903E-2</c:v>
                </c:pt>
                <c:pt idx="4222">
                  <c:v>-2.5456868151112699E-2</c:v>
                </c:pt>
                <c:pt idx="4223">
                  <c:v>1.7448327954344499E-2</c:v>
                </c:pt>
                <c:pt idx="4224">
                  <c:v>5.5983482082067798E-2</c:v>
                </c:pt>
                <c:pt idx="4225">
                  <c:v>8.0497225826028099E-2</c:v>
                </c:pt>
                <c:pt idx="4226">
                  <c:v>8.4849939993324699E-2</c:v>
                </c:pt>
                <c:pt idx="4227">
                  <c:v>6.7951460318479803E-2</c:v>
                </c:pt>
                <c:pt idx="4228">
                  <c:v>3.4034115866615602E-2</c:v>
                </c:pt>
                <c:pt idx="4229">
                  <c:v>-8.4072840363690702E-3</c:v>
                </c:pt>
                <c:pt idx="4230">
                  <c:v>-4.8743027497441499E-2</c:v>
                </c:pt>
                <c:pt idx="4231">
                  <c:v>-7.6870777341989702E-2</c:v>
                </c:pt>
                <c:pt idx="4232">
                  <c:v>-8.5745764129554897E-2</c:v>
                </c:pt>
                <c:pt idx="4233">
                  <c:v>-7.3145192362770201E-2</c:v>
                </c:pt>
                <c:pt idx="4234">
                  <c:v>-4.2224953408899202E-2</c:v>
                </c:pt>
                <c:pt idx="4235">
                  <c:v>-7.2921292917558697E-4</c:v>
                </c:pt>
                <c:pt idx="4236">
                  <c:v>4.0949163452368598E-2</c:v>
                </c:pt>
                <c:pt idx="4237">
                  <c:v>7.2371567817099594E-2</c:v>
                </c:pt>
                <c:pt idx="4238">
                  <c:v>8.5668064061425797E-2</c:v>
                </c:pt>
                <c:pt idx="4239">
                  <c:v>7.75084622154813E-2</c:v>
                </c:pt>
                <c:pt idx="4240">
                  <c:v>4.9936385180077897E-2</c:v>
                </c:pt>
                <c:pt idx="4241">
                  <c:v>9.8574306934806205E-3</c:v>
                </c:pt>
                <c:pt idx="4242">
                  <c:v>-3.2690378461359401E-2</c:v>
                </c:pt>
                <c:pt idx="4243">
                  <c:v>-6.7050679534167004E-2</c:v>
                </c:pt>
                <c:pt idx="4244">
                  <c:v>-8.4617721965424705E-2</c:v>
                </c:pt>
                <c:pt idx="4245">
                  <c:v>-8.09917310002045E-2</c:v>
                </c:pt>
                <c:pt idx="4246">
                  <c:v>-5.7080858569760799E-2</c:v>
                </c:pt>
                <c:pt idx="4247">
                  <c:v>-1.8873731006581799E-2</c:v>
                </c:pt>
                <c:pt idx="4248">
                  <c:v>2.4060439571322399E-2</c:v>
                </c:pt>
                <c:pt idx="4249">
                  <c:v>6.0968523798458102E-2</c:v>
                </c:pt>
                <c:pt idx="4250">
                  <c:v>8.2606663019007195E-2</c:v>
                </c:pt>
                <c:pt idx="4251">
                  <c:v>8.35554510319126E-2</c:v>
                </c:pt>
                <c:pt idx="4252">
                  <c:v>6.3577257993488706E-2</c:v>
                </c:pt>
                <c:pt idx="4253">
                  <c:v>2.7675746285920701E-2</c:v>
                </c:pt>
                <c:pt idx="4254">
                  <c:v>-1.51573277668215E-2</c:v>
                </c:pt>
                <c:pt idx="4255">
                  <c:v>-5.4194155051128401E-2</c:v>
                </c:pt>
                <c:pt idx="4256">
                  <c:v>-7.9657720006750102E-2</c:v>
                </c:pt>
                <c:pt idx="4257">
                  <c:v>-8.5170514826062194E-2</c:v>
                </c:pt>
                <c:pt idx="4258">
                  <c:v>-6.93518258476718E-2</c:v>
                </c:pt>
                <c:pt idx="4259">
                  <c:v>-3.6163541858239001E-2</c:v>
                </c:pt>
                <c:pt idx="4260">
                  <c:v>6.0821255319161898E-3</c:v>
                </c:pt>
                <c:pt idx="4261">
                  <c:v>4.6804486851835601E-2</c:v>
                </c:pt>
                <c:pt idx="4262">
                  <c:v>7.5804374085755799E-2</c:v>
                </c:pt>
                <c:pt idx="4263">
                  <c:v>8.5818585573702297E-2</c:v>
                </c:pt>
                <c:pt idx="4264">
                  <c:v>7.4338999924860802E-2</c:v>
                </c:pt>
                <c:pt idx="4265">
                  <c:v>4.4240750579162998E-2</c:v>
                </c:pt>
                <c:pt idx="4266">
                  <c:v>3.0621308012221001E-3</c:v>
                </c:pt>
                <c:pt idx="4267">
                  <c:v>-3.8883418631965101E-2</c:v>
                </c:pt>
                <c:pt idx="4268">
                  <c:v>-7.1090374653559801E-2</c:v>
                </c:pt>
                <c:pt idx="4269">
                  <c:v>-8.5492305330503393E-2</c:v>
                </c:pt>
                <c:pt idx="4270">
                  <c:v>-7.8482157781663994E-2</c:v>
                </c:pt>
                <c:pt idx="4271">
                  <c:v>-5.1815666948446498E-2</c:v>
                </c:pt>
                <c:pt idx="4272">
                  <c:v>-1.21716208869293E-2</c:v>
                </c:pt>
                <c:pt idx="4273">
                  <c:v>3.0520883132973398E-2</c:v>
                </c:pt>
                <c:pt idx="4274">
                  <c:v>6.5569242634409899E-2</c:v>
                </c:pt>
                <c:pt idx="4275">
                  <c:v>8.4195378556008005E-2</c:v>
                </c:pt>
                <c:pt idx="4276">
                  <c:v>8.1734259608044896E-2</c:v>
                </c:pt>
                <c:pt idx="4277">
                  <c:v>5.8802288298711598E-2</c:v>
                </c:pt>
                <c:pt idx="4278">
                  <c:v>2.1142919102052501E-2</c:v>
                </c:pt>
                <c:pt idx="4279">
                  <c:v>-2.1811825344863301E-2</c:v>
                </c:pt>
                <c:pt idx="4280">
                  <c:v>-5.9303662823417397E-2</c:v>
                </c:pt>
                <c:pt idx="4281">
                  <c:v>-8.1942530054631396E-2</c:v>
                </c:pt>
                <c:pt idx="4282">
                  <c:v>-8.4058382299111403E-2</c:v>
                </c:pt>
                <c:pt idx="4283">
                  <c:v>-6.5121291236433301E-2</c:v>
                </c:pt>
                <c:pt idx="4284">
                  <c:v>-2.9874168800428601E-2</c:v>
                </c:pt>
                <c:pt idx="4285">
                  <c:v>1.28551245375319E-2</c:v>
                </c:pt>
                <c:pt idx="4286">
                  <c:v>5.23647721876647E-2</c:v>
                </c:pt>
                <c:pt idx="4287">
                  <c:v>7.8759337795933998E-2</c:v>
                </c:pt>
                <c:pt idx="4288">
                  <c:v>8.5428138665751302E-2</c:v>
                </c:pt>
                <c:pt idx="4289">
                  <c:v>7.0700932249033802E-2</c:v>
                </c:pt>
                <c:pt idx="4290">
                  <c:v>3.8266238753804097E-2</c:v>
                </c:pt>
                <c:pt idx="4291">
                  <c:v>-3.7524716238267401E-3</c:v>
                </c:pt>
                <c:pt idx="4292">
                  <c:v>-4.48313522046263E-2</c:v>
                </c:pt>
                <c:pt idx="4293">
                  <c:v>-7.4681942512259097E-2</c:v>
                </c:pt>
                <c:pt idx="4294">
                  <c:v>-8.5827977024560395E-2</c:v>
                </c:pt>
                <c:pt idx="4295">
                  <c:v>-7.5477862252945893E-2</c:v>
                </c:pt>
                <c:pt idx="4296">
                  <c:v>-4.6223848649417101E-2</c:v>
                </c:pt>
                <c:pt idx="4297">
                  <c:v>-5.3927853997029701E-3</c:v>
                </c:pt>
                <c:pt idx="4298">
                  <c:v>3.6788934407778598E-2</c:v>
                </c:pt>
                <c:pt idx="4299">
                  <c:v>6.9756637370851804E-2</c:v>
                </c:pt>
                <c:pt idx="4300">
                  <c:v>8.5253357765633794E-2</c:v>
                </c:pt>
                <c:pt idx="4301">
                  <c:v>7.9397845834577305E-2</c:v>
                </c:pt>
                <c:pt idx="4302">
                  <c:v>5.36566508657743E-2</c:v>
                </c:pt>
                <c:pt idx="4303">
                  <c:v>1.44768148259418E-2</c:v>
                </c:pt>
                <c:pt idx="4304">
                  <c:v>-2.8328829294686799E-2</c:v>
                </c:pt>
                <c:pt idx="4305">
                  <c:v>-6.4039342379162895E-2</c:v>
                </c:pt>
                <c:pt idx="4306">
                  <c:v>-8.3710804893539395E-2</c:v>
                </c:pt>
                <c:pt idx="4307">
                  <c:v>-8.2416377018196693E-2</c:v>
                </c:pt>
                <c:pt idx="4308">
                  <c:v>-6.0480256244562103E-2</c:v>
                </c:pt>
                <c:pt idx="4309">
                  <c:v>-2.3396480102206001E-2</c:v>
                </c:pt>
                <c:pt idx="4310">
                  <c:v>1.9547089622972798E-2</c:v>
                </c:pt>
                <c:pt idx="4311">
                  <c:v>5.7594969490737703E-2</c:v>
                </c:pt>
                <c:pt idx="4312">
                  <c:v>8.1217831956296102E-2</c:v>
                </c:pt>
                <c:pt idx="4313">
                  <c:v>8.4499184569549204E-2</c:v>
                </c:pt>
                <c:pt idx="4314">
                  <c:v>6.6617192212474099E-2</c:v>
                </c:pt>
                <c:pt idx="4315">
                  <c:v>3.2050510802727201E-2</c:v>
                </c:pt>
                <c:pt idx="4316">
                  <c:v>-1.0543419864496801E-2</c:v>
                </c:pt>
                <c:pt idx="4317">
                  <c:v>-5.0496685620029402E-2</c:v>
                </c:pt>
                <c:pt idx="4318">
                  <c:v>-7.7802743203330596E-2</c:v>
                </c:pt>
                <c:pt idx="4319">
                  <c:v>-8.5622621098179294E-2</c:v>
                </c:pt>
                <c:pt idx="4320">
                  <c:v>-7.1997782374810096E-2</c:v>
                </c:pt>
                <c:pt idx="4321">
                  <c:v>-4.0340652413854101E-2</c:v>
                </c:pt>
                <c:pt idx="4322">
                  <c:v>1.42004419939088E-3</c:v>
                </c:pt>
                <c:pt idx="4323">
                  <c:v>4.28250819335836E-2</c:v>
                </c:pt>
                <c:pt idx="4324">
                  <c:v>7.3504312229989502E-2</c:v>
                </c:pt>
                <c:pt idx="4325">
                  <c:v>8.5773931540746098E-2</c:v>
                </c:pt>
                <c:pt idx="4326">
                  <c:v>7.6560937594282105E-2</c:v>
                </c:pt>
                <c:pt idx="4327">
                  <c:v>4.8172781877754603E-2</c:v>
                </c:pt>
                <c:pt idx="4328">
                  <c:v>7.71945409770058E-3</c:v>
                </c:pt>
                <c:pt idx="4329">
                  <c:v>-3.4667258849139099E-2</c:v>
                </c:pt>
                <c:pt idx="4330">
                  <c:v>-6.8371341757151302E-2</c:v>
                </c:pt>
                <c:pt idx="4331">
                  <c:v>-8.4951397977073601E-2</c:v>
                </c:pt>
                <c:pt idx="4332">
                  <c:v>-8.0254849573424797E-2</c:v>
                </c:pt>
                <c:pt idx="4333">
                  <c:v>-5.5457976229170002E-2</c:v>
                </c:pt>
                <c:pt idx="4334">
                  <c:v>-1.6771308702011899E-2</c:v>
                </c:pt>
                <c:pt idx="4335">
                  <c:v>2.6115837131210701E-2</c:v>
                </c:pt>
                <c:pt idx="4336">
                  <c:v>6.2462109544030003E-2</c:v>
                </c:pt>
                <c:pt idx="4337">
                  <c:v>8.3164359134750995E-2</c:v>
                </c:pt>
                <c:pt idx="4338">
                  <c:v>8.3037579065944805E-2</c:v>
                </c:pt>
                <c:pt idx="4339">
                  <c:v>6.2113522192330302E-2</c:v>
                </c:pt>
                <c:pt idx="4340">
                  <c:v>2.5632748361329501E-2</c:v>
                </c:pt>
                <c:pt idx="4341">
                  <c:v>-1.72679063107926E-2</c:v>
                </c:pt>
                <c:pt idx="4342">
                  <c:v>-5.58437067250631E-2</c:v>
                </c:pt>
                <c:pt idx="4343">
                  <c:v>-8.04331043608357E-2</c:v>
                </c:pt>
                <c:pt idx="4344">
                  <c:v>-8.4877532038682799E-2</c:v>
                </c:pt>
                <c:pt idx="4345">
                  <c:v>-6.80638552754598E-2</c:v>
                </c:pt>
                <c:pt idx="4346">
                  <c:v>-3.4203163720994099E-2</c:v>
                </c:pt>
                <c:pt idx="4347">
                  <c:v>8.2239223684178898E-3</c:v>
                </c:pt>
                <c:pt idx="4348">
                  <c:v>4.8591276083149101E-2</c:v>
                </c:pt>
                <c:pt idx="4349">
                  <c:v>7.6788643264463302E-2</c:v>
                </c:pt>
                <c:pt idx="4350">
                  <c:v>8.57538183780336E-2</c:v>
                </c:pt>
                <c:pt idx="4351">
                  <c:v>7.3241417700757594E-2</c:v>
                </c:pt>
                <c:pt idx="4352">
                  <c:v>4.2385249603557801E-2</c:v>
                </c:pt>
                <c:pt idx="4353">
                  <c:v>9.1343280414772198E-4</c:v>
                </c:pt>
                <c:pt idx="4354">
                  <c:v>-4.0787158907586898E-2</c:v>
                </c:pt>
                <c:pt idx="4355">
                  <c:v>-7.2272353645752102E-2</c:v>
                </c:pt>
                <c:pt idx="4356">
                  <c:v>-8.5656489068206498E-2</c:v>
                </c:pt>
                <c:pt idx="4357">
                  <c:v>-7.7587425429248097E-2</c:v>
                </c:pt>
                <c:pt idx="4358">
                  <c:v>-5.0086109774090698E-2</c:v>
                </c:pt>
                <c:pt idx="4359">
                  <c:v>-1.00404172143448E-2</c:v>
                </c:pt>
                <c:pt idx="4360">
                  <c:v>3.2519960122960101E-2</c:v>
                </c:pt>
                <c:pt idx="4361">
                  <c:v>6.6935511708283296E-2</c:v>
                </c:pt>
                <c:pt idx="4362">
                  <c:v>8.4586649148498505E-2</c:v>
                </c:pt>
                <c:pt idx="4363">
                  <c:v>8.1052535571996806E-2</c:v>
                </c:pt>
                <c:pt idx="4364">
                  <c:v>5.7218311648062001E-2</c:v>
                </c:pt>
                <c:pt idx="4365">
                  <c:v>1.90534066152344E-2</c:v>
                </c:pt>
                <c:pt idx="4366">
                  <c:v>-2.38835423031321E-2</c:v>
                </c:pt>
                <c:pt idx="4367">
                  <c:v>-6.0838709888939302E-2</c:v>
                </c:pt>
                <c:pt idx="4368">
                  <c:v>-8.2556445167105794E-2</c:v>
                </c:pt>
                <c:pt idx="4369">
                  <c:v>-8.3597406610166403E-2</c:v>
                </c:pt>
                <c:pt idx="4370">
                  <c:v>-6.3700878967050401E-2</c:v>
                </c:pt>
                <c:pt idx="4371">
                  <c:v>-2.7850071015072999E-2</c:v>
                </c:pt>
                <c:pt idx="4372">
                  <c:v>1.49759599919269E-2</c:v>
                </c:pt>
                <c:pt idx="4373">
                  <c:v>5.4051168914837799E-2</c:v>
                </c:pt>
                <c:pt idx="4374">
                  <c:v>7.9588927273919099E-2</c:v>
                </c:pt>
                <c:pt idx="4375">
                  <c:v>8.5193145063387501E-2</c:v>
                </c:pt>
                <c:pt idx="4376">
                  <c:v>6.9460211171827504E-2</c:v>
                </c:pt>
                <c:pt idx="4377">
                  <c:v>3.6330536492416403E-2</c:v>
                </c:pt>
                <c:pt idx="4378">
                  <c:v>-5.8983464298062397E-3</c:v>
                </c:pt>
                <c:pt idx="4379">
                  <c:v>-4.6649951897999198E-2</c:v>
                </c:pt>
                <c:pt idx="4380">
                  <c:v>-7.5717787518046697E-2</c:v>
                </c:pt>
                <c:pt idx="4381">
                  <c:v>-8.5821633535147199E-2</c:v>
                </c:pt>
                <c:pt idx="4382">
                  <c:v>-7.4430919034607704E-2</c:v>
                </c:pt>
                <c:pt idx="4383">
                  <c:v>-4.4398519125950997E-2</c:v>
                </c:pt>
                <c:pt idx="4384">
                  <c:v>-3.2462346737832E-3</c:v>
                </c:pt>
                <c:pt idx="4385">
                  <c:v>3.8719089390611403E-2</c:v>
                </c:pt>
                <c:pt idx="4386">
                  <c:v>7.0986977321335104E-2</c:v>
                </c:pt>
                <c:pt idx="4387">
                  <c:v>8.5475736410693906E-2</c:v>
                </c:pt>
                <c:pt idx="4388">
                  <c:v>7.8556567063021998E-2</c:v>
                </c:pt>
                <c:pt idx="4389">
                  <c:v>5.19624181648543E-2</c:v>
                </c:pt>
                <c:pt idx="4390">
                  <c:v>1.23539592858591E-2</c:v>
                </c:pt>
                <c:pt idx="4391">
                  <c:v>-3.03486253346789E-2</c:v>
                </c:pt>
                <c:pt idx="4392">
                  <c:v>-6.5450208470943405E-2</c:v>
                </c:pt>
                <c:pt idx="4393">
                  <c:v>-8.4159380872043998E-2</c:v>
                </c:pt>
                <c:pt idx="4394">
                  <c:v>-8.1790314246845602E-2</c:v>
                </c:pt>
                <c:pt idx="4395">
                  <c:v>-5.8936356028251598E-2</c:v>
                </c:pt>
                <c:pt idx="4396">
                  <c:v>-2.1321421827772798E-2</c:v>
                </c:pt>
                <c:pt idx="4397">
                  <c:v>2.163359473797E-2</c:v>
                </c:pt>
                <c:pt idx="4398">
                  <c:v>5.9170343296509803E-2</c:v>
                </c:pt>
                <c:pt idx="4399">
                  <c:v>8.1887512310277799E-2</c:v>
                </c:pt>
                <c:pt idx="4400">
                  <c:v>8.4095445872690702E-2</c:v>
                </c:pt>
                <c:pt idx="4401">
                  <c:v>6.5241153326016502E-2</c:v>
                </c:pt>
                <c:pt idx="4402">
                  <c:v>3.0046809202109399E-2</c:v>
                </c:pt>
                <c:pt idx="4403">
                  <c:v>-1.26729446833378E-2</c:v>
                </c:pt>
                <c:pt idx="4404">
                  <c:v>-5.2218680955601997E-2</c:v>
                </c:pt>
                <c:pt idx="4405">
                  <c:v>-7.8685924641357E-2</c:v>
                </c:pt>
                <c:pt idx="4406">
                  <c:v>-8.5445790368645996E-2</c:v>
                </c:pt>
                <c:pt idx="4407">
                  <c:v>-7.0805227830906994E-2</c:v>
                </c:pt>
                <c:pt idx="4408">
                  <c:v>-3.8431056739172798E-2</c:v>
                </c:pt>
                <c:pt idx="4409">
                  <c:v>3.5684109218546999E-3</c:v>
                </c:pt>
                <c:pt idx="4410">
                  <c:v>4.4674147930689502E-2</c:v>
                </c:pt>
                <c:pt idx="4411">
                  <c:v>7.4590967451989496E-2</c:v>
                </c:pt>
                <c:pt idx="4412">
                  <c:v>8.58260164461708E-2</c:v>
                </c:pt>
                <c:pt idx="4413">
                  <c:v>7.5565407195456499E-2</c:v>
                </c:pt>
                <c:pt idx="4414">
                  <c:v>4.6378972938886799E-2</c:v>
                </c:pt>
                <c:pt idx="4415">
                  <c:v>5.5766371955128799E-3</c:v>
                </c:pt>
                <c:pt idx="4416">
                  <c:v>-3.66224019284229E-2</c:v>
                </c:pt>
                <c:pt idx="4417">
                  <c:v>-6.9649133300497504E-2</c:v>
                </c:pt>
                <c:pt idx="4418">
                  <c:v>-8.5231807165607798E-2</c:v>
                </c:pt>
                <c:pt idx="4419">
                  <c:v>-7.94676461863464E-2</c:v>
                </c:pt>
                <c:pt idx="4420">
                  <c:v>-5.3800320238228103E-2</c:v>
                </c:pt>
                <c:pt idx="4421">
                  <c:v>-1.4658370333489001E-2</c:v>
                </c:pt>
                <c:pt idx="4422">
                  <c:v>2.8154859355199999E-2</c:v>
                </c:pt>
                <c:pt idx="4423">
                  <c:v>6.3916529858312005E-2</c:v>
                </c:pt>
                <c:pt idx="4424">
                  <c:v>8.3669908949045205E-2</c:v>
                </c:pt>
                <c:pt idx="4425">
                  <c:v>8.2467640293057698E-2</c:v>
                </c:pt>
                <c:pt idx="4426">
                  <c:v>6.06108395335751E-2</c:v>
                </c:pt>
                <c:pt idx="4427">
                  <c:v>2.3573678010557899E-2</c:v>
                </c:pt>
                <c:pt idx="4428">
                  <c:v>-1.9367657410684799E-2</c:v>
                </c:pt>
                <c:pt idx="4429">
                  <c:v>-5.7458242885197797E-2</c:v>
                </c:pt>
                <c:pt idx="4430">
                  <c:v>-8.1158054984052E-2</c:v>
                </c:pt>
                <c:pt idx="4431">
                  <c:v>-8.45313287441289E-2</c:v>
                </c:pt>
                <c:pt idx="4432">
                  <c:v>-6.6733206825946106E-2</c:v>
                </c:pt>
                <c:pt idx="4433">
                  <c:v>-3.2221339275445002E-2</c:v>
                </c:pt>
                <c:pt idx="4434">
                  <c:v>1.03605625832682E-2</c:v>
                </c:pt>
                <c:pt idx="4435">
                  <c:v>5.0347597270738002E-2</c:v>
                </c:pt>
                <c:pt idx="4436">
                  <c:v>7.7724763887933299E-2</c:v>
                </c:pt>
                <c:pt idx="4437">
                  <c:v>8.5635281219965997E-2</c:v>
                </c:pt>
                <c:pt idx="4438">
                  <c:v>7.2097911127741596E-2</c:v>
                </c:pt>
                <c:pt idx="4439">
                  <c:v>4.0503171930604903E-2</c:v>
                </c:pt>
                <c:pt idx="4440">
                  <c:v>-1.2358379399887401E-3</c:v>
                </c:pt>
                <c:pt idx="4441">
                  <c:v>-4.2665324531930199E-2</c:v>
                </c:pt>
                <c:pt idx="4442">
                  <c:v>-7.3409015918391801E-2</c:v>
                </c:pt>
                <c:pt idx="4443">
                  <c:v>-8.5766963871619195E-2</c:v>
                </c:pt>
                <c:pt idx="4444">
                  <c:v>-7.66440436635831E-2</c:v>
                </c:pt>
                <c:pt idx="4445">
                  <c:v>-4.8325147254874398E-2</c:v>
                </c:pt>
                <c:pt idx="4446">
                  <c:v>-7.9029179287334102E-3</c:v>
                </c:pt>
                <c:pt idx="4447">
                  <c:v>3.4498646218802401E-2</c:v>
                </c:pt>
                <c:pt idx="4448">
                  <c:v>6.8259810406775506E-2</c:v>
                </c:pt>
                <c:pt idx="4449">
                  <c:v>8.4924881625250498E-2</c:v>
                </c:pt>
                <c:pt idx="4450">
                  <c:v>8.0319989404964001E-2</c:v>
                </c:pt>
                <c:pt idx="4451">
                  <c:v>5.5598457569164303E-2</c:v>
                </c:pt>
                <c:pt idx="4452">
                  <c:v>1.6951947127377E-2</c:v>
                </c:pt>
                <c:pt idx="4453">
                  <c:v>-2.5940283634707101E-2</c:v>
                </c:pt>
                <c:pt idx="4454">
                  <c:v>-6.2335609438642199E-2</c:v>
                </c:pt>
                <c:pt idx="4455">
                  <c:v>-8.3118595156622802E-2</c:v>
                </c:pt>
                <c:pt idx="4456">
                  <c:v>-8.3084013087297501E-2</c:v>
                </c:pt>
                <c:pt idx="4457">
                  <c:v>-6.2240524524460501E-2</c:v>
                </c:pt>
                <c:pt idx="4458">
                  <c:v>-2.5808510482289899E-2</c:v>
                </c:pt>
                <c:pt idx="4459">
                  <c:v>1.7087405114545599E-2</c:v>
                </c:pt>
                <c:pt idx="4460">
                  <c:v>5.5703674097877701E-2</c:v>
                </c:pt>
                <c:pt idx="4461">
                  <c:v>8.0368612342889903E-2</c:v>
                </c:pt>
                <c:pt idx="4462">
                  <c:v>8.4904733055950393E-2</c:v>
                </c:pt>
                <c:pt idx="4463">
                  <c:v>6.8175936664423398E-2</c:v>
                </c:pt>
                <c:pt idx="4464">
                  <c:v>3.4372054002485303E-2</c:v>
                </c:pt>
                <c:pt idx="4465">
                  <c:v>-8.0405228131178695E-3</c:v>
                </c:pt>
                <c:pt idx="4466">
                  <c:v>-4.8439300810393403E-2</c:v>
                </c:pt>
                <c:pt idx="4467">
                  <c:v>-7.6706155424099601E-2</c:v>
                </c:pt>
                <c:pt idx="4468">
                  <c:v>-8.57614775613985E-2</c:v>
                </c:pt>
                <c:pt idx="4469">
                  <c:v>-7.3337305617863294E-2</c:v>
                </c:pt>
                <c:pt idx="4470">
                  <c:v>-4.2545350530719603E-2</c:v>
                </c:pt>
                <c:pt idx="4471">
                  <c:v>-1.09764847096389E-3</c:v>
                </c:pt>
                <c:pt idx="4472">
                  <c:v>4.06249664576614E-2</c:v>
                </c:pt>
                <c:pt idx="4473">
                  <c:v>7.2172806517970103E-2</c:v>
                </c:pt>
                <c:pt idx="4474">
                  <c:v>8.5644519458266496E-2</c:v>
                </c:pt>
                <c:pt idx="4475">
                  <c:v>7.7666031200213606E-2</c:v>
                </c:pt>
                <c:pt idx="4476">
                  <c:v>5.0235603622988602E-2</c:v>
                </c:pt>
                <c:pt idx="4477">
                  <c:v>1.0223357479326199E-2</c:v>
                </c:pt>
                <c:pt idx="4478">
                  <c:v>-3.2349391966138903E-2</c:v>
                </c:pt>
                <c:pt idx="4479">
                  <c:v>-6.6820035512626094E-2</c:v>
                </c:pt>
                <c:pt idx="4480">
                  <c:v>-8.4555186643570104E-2</c:v>
                </c:pt>
                <c:pt idx="4481">
                  <c:v>-8.1112966737335701E-2</c:v>
                </c:pt>
                <c:pt idx="4482">
                  <c:v>-5.73555011234212E-2</c:v>
                </c:pt>
                <c:pt idx="4483">
                  <c:v>-1.9232994445448601E-2</c:v>
                </c:pt>
                <c:pt idx="4484">
                  <c:v>2.3706535004222099E-2</c:v>
                </c:pt>
                <c:pt idx="4485">
                  <c:v>6.0708615697418998E-2</c:v>
                </c:pt>
                <c:pt idx="4486">
                  <c:v>8.2505846980287401E-2</c:v>
                </c:pt>
                <c:pt idx="4487">
                  <c:v>8.3638977057826802E-2</c:v>
                </c:pt>
                <c:pt idx="4488">
                  <c:v>6.3824206472688896E-2</c:v>
                </c:pt>
                <c:pt idx="4489">
                  <c:v>2.80242674398339E-2</c:v>
                </c:pt>
                <c:pt idx="4490">
                  <c:v>-1.4794523223261E-2</c:v>
                </c:pt>
                <c:pt idx="4491">
                  <c:v>-5.3907933766531399E-2</c:v>
                </c:pt>
                <c:pt idx="4492">
                  <c:v>-7.9519767877431702E-2</c:v>
                </c:pt>
                <c:pt idx="4493">
                  <c:v>-8.5215382818603205E-2</c:v>
                </c:pt>
                <c:pt idx="4494">
                  <c:v>-6.9568276494999498E-2</c:v>
                </c:pt>
                <c:pt idx="4495">
                  <c:v>-3.6497363752967797E-2</c:v>
                </c:pt>
                <c:pt idx="4496">
                  <c:v>5.7145401542018602E-3</c:v>
                </c:pt>
                <c:pt idx="4497">
                  <c:v>4.64952020293182E-2</c:v>
                </c:pt>
                <c:pt idx="4498">
                  <c:v>7.5630852120898803E-2</c:v>
                </c:pt>
                <c:pt idx="4499">
                  <c:v>8.5824286119056098E-2</c:v>
                </c:pt>
                <c:pt idx="4500">
                  <c:v>7.4522495243477996E-2</c:v>
                </c:pt>
                <c:pt idx="4501">
                  <c:v>4.4556083130173597E-2</c:v>
                </c:pt>
                <c:pt idx="4502">
                  <c:v>3.43032359104439E-3</c:v>
                </c:pt>
                <c:pt idx="4503">
                  <c:v>-3.8554581771644503E-2</c:v>
                </c:pt>
                <c:pt idx="4504">
                  <c:v>-7.0883252954363804E-2</c:v>
                </c:pt>
                <c:pt idx="4505">
                  <c:v>-8.5458773706885496E-2</c:v>
                </c:pt>
                <c:pt idx="4506">
                  <c:v>-7.8630614436774202E-2</c:v>
                </c:pt>
                <c:pt idx="4507">
                  <c:v>-5.2108929992054402E-2</c:v>
                </c:pt>
                <c:pt idx="4508">
                  <c:v>-1.25362407704914E-2</c:v>
                </c:pt>
                <c:pt idx="4509">
                  <c:v>3.0176227721232698E-2</c:v>
                </c:pt>
                <c:pt idx="4510">
                  <c:v>6.5330872780448093E-2</c:v>
                </c:pt>
                <c:pt idx="4511">
                  <c:v>8.4122995468489101E-2</c:v>
                </c:pt>
                <c:pt idx="4512">
                  <c:v>8.1845992080270005E-2</c:v>
                </c:pt>
                <c:pt idx="4513">
                  <c:v>5.9070152239874003E-2</c:v>
                </c:pt>
                <c:pt idx="4514">
                  <c:v>2.1499826326380901E-2</c:v>
                </c:pt>
                <c:pt idx="4515">
                  <c:v>-2.1455264465793801E-2</c:v>
                </c:pt>
                <c:pt idx="4516">
                  <c:v>-5.9036751173712598E-2</c:v>
                </c:pt>
                <c:pt idx="4517">
                  <c:v>-8.1832117312759703E-2</c:v>
                </c:pt>
                <c:pt idx="4518">
                  <c:v>-8.4132122021225497E-2</c:v>
                </c:pt>
                <c:pt idx="4519">
                  <c:v>-6.5360714851681601E-2</c:v>
                </c:pt>
                <c:pt idx="4520">
                  <c:v>-3.02193111790959E-2</c:v>
                </c:pt>
                <c:pt idx="4521">
                  <c:v>1.2490706445290699E-2</c:v>
                </c:pt>
                <c:pt idx="4522">
                  <c:v>5.2072349153737103E-2</c:v>
                </c:pt>
                <c:pt idx="4523">
                  <c:v>7.8612148983228006E-2</c:v>
                </c:pt>
                <c:pt idx="4524">
                  <c:v>8.54630484255023E-2</c:v>
                </c:pt>
                <c:pt idx="4525">
                  <c:v>7.0909197215347594E-2</c:v>
                </c:pt>
                <c:pt idx="4526">
                  <c:v>3.8595697673885501E-2</c:v>
                </c:pt>
                <c:pt idx="4527">
                  <c:v>-3.3843337803270502E-3</c:v>
                </c:pt>
                <c:pt idx="4528">
                  <c:v>-4.4516737844374099E-2</c:v>
                </c:pt>
                <c:pt idx="4529">
                  <c:v>-7.4499648753505399E-2</c:v>
                </c:pt>
                <c:pt idx="4530">
                  <c:v>-8.5823660470053298E-2</c:v>
                </c:pt>
                <c:pt idx="4531">
                  <c:v>-7.5652604010539706E-2</c:v>
                </c:pt>
                <c:pt idx="4532">
                  <c:v>-4.6533883561903397E-2</c:v>
                </c:pt>
                <c:pt idx="4533">
                  <c:v>-5.7604632999325696E-3</c:v>
                </c:pt>
                <c:pt idx="4534">
                  <c:v>3.6455700730826303E-2</c:v>
                </c:pt>
                <c:pt idx="4535">
                  <c:v>6.9541308358801193E-2</c:v>
                </c:pt>
                <c:pt idx="4536">
                  <c:v>8.5209863905357203E-2</c:v>
                </c:pt>
                <c:pt idx="4537">
                  <c:v>7.9537080433197196E-2</c:v>
                </c:pt>
                <c:pt idx="4538">
                  <c:v>5.3943741754317702E-2</c:v>
                </c:pt>
                <c:pt idx="4539">
                  <c:v>1.48398583103904E-2</c:v>
                </c:pt>
                <c:pt idx="4540">
                  <c:v>-2.7980759707171499E-2</c:v>
                </c:pt>
                <c:pt idx="4541">
                  <c:v>-6.3793422876041006E-2</c:v>
                </c:pt>
                <c:pt idx="4542">
                  <c:v>-8.3628627539941602E-2</c:v>
                </c:pt>
                <c:pt idx="4543">
                  <c:v>-8.2518523642122907E-2</c:v>
                </c:pt>
                <c:pt idx="4544">
                  <c:v>-6.0741143590378299E-2</c:v>
                </c:pt>
                <c:pt idx="4545">
                  <c:v>-2.3750767315725001E-2</c:v>
                </c:pt>
                <c:pt idx="4546">
                  <c:v>1.9188135972215199E-2</c:v>
                </c:pt>
                <c:pt idx="4547">
                  <c:v>5.7321251571360497E-2</c:v>
                </c:pt>
                <c:pt idx="4548">
                  <c:v>8.1097904119229902E-2</c:v>
                </c:pt>
                <c:pt idx="4549">
                  <c:v>8.4563083485565696E-2</c:v>
                </c:pt>
                <c:pt idx="4550">
                  <c:v>6.6848914001656795E-2</c:v>
                </c:pt>
                <c:pt idx="4551">
                  <c:v>3.23920193054777E-2</c:v>
                </c:pt>
                <c:pt idx="4552">
                  <c:v>-1.01776575712574E-2</c:v>
                </c:pt>
                <c:pt idx="4553">
                  <c:v>-5.0198276971667399E-2</c:v>
                </c:pt>
                <c:pt idx="4554">
                  <c:v>-7.7646426497020998E-2</c:v>
                </c:pt>
                <c:pt idx="4555">
                  <c:v>-8.5647546822735898E-2</c:v>
                </c:pt>
                <c:pt idx="4556">
                  <c:v>-7.2197707727889804E-2</c:v>
                </c:pt>
                <c:pt idx="4557">
                  <c:v>-4.0665504850530998E-2</c:v>
                </c:pt>
                <c:pt idx="4558">
                  <c:v>1.0516259871204601E-3</c:v>
                </c:pt>
                <c:pt idx="4559">
                  <c:v>4.25053705724837E-2</c:v>
                </c:pt>
                <c:pt idx="4560">
                  <c:v>7.3313381413792705E-2</c:v>
                </c:pt>
                <c:pt idx="4561">
                  <c:v>8.5759601076817696E-2</c:v>
                </c:pt>
                <c:pt idx="4562">
                  <c:v>7.6726796636212805E-2</c:v>
                </c:pt>
                <c:pt idx="4563">
                  <c:v>4.8477289999577997E-2</c:v>
                </c:pt>
                <c:pt idx="4564">
                  <c:v>8.0863453512747003E-3</c:v>
                </c:pt>
                <c:pt idx="4565">
                  <c:v>-3.4329874654299902E-2</c:v>
                </c:pt>
                <c:pt idx="4566">
                  <c:v>-6.8147964585624096E-2</c:v>
                </c:pt>
                <c:pt idx="4567">
                  <c:v>-8.48979740271988E-2</c:v>
                </c:pt>
                <c:pt idx="4568">
                  <c:v>-8.0384759204866693E-2</c:v>
                </c:pt>
                <c:pt idx="4569">
                  <c:v>-5.5738682768833099E-2</c:v>
                </c:pt>
                <c:pt idx="4570">
                  <c:v>-1.7132507455660698E-2</c:v>
                </c:pt>
                <c:pt idx="4571">
                  <c:v>2.5764610632141999E-2</c:v>
                </c:pt>
                <c:pt idx="4572">
                  <c:v>6.2208822155084303E-2</c:v>
                </c:pt>
                <c:pt idx="4573">
                  <c:v>8.3072448253770401E-2</c:v>
                </c:pt>
                <c:pt idx="4574">
                  <c:v>8.3130064343244603E-2</c:v>
                </c:pt>
                <c:pt idx="4575">
                  <c:v>6.2367240116473897E-2</c:v>
                </c:pt>
                <c:pt idx="4576">
                  <c:v>2.59841537042634E-2</c:v>
                </c:pt>
                <c:pt idx="4577">
                  <c:v>-1.6906825197166801E-2</c:v>
                </c:pt>
                <c:pt idx="4578">
                  <c:v>-5.5563384845637498E-2</c:v>
                </c:pt>
                <c:pt idx="4579">
                  <c:v>-8.0303750069303195E-2</c:v>
                </c:pt>
                <c:pt idx="4580">
                  <c:v>-8.4931542919813405E-2</c:v>
                </c:pt>
                <c:pt idx="4581">
                  <c:v>-6.8287703969015207E-2</c:v>
                </c:pt>
                <c:pt idx="4582">
                  <c:v>-3.4540785933016897E-2</c:v>
                </c:pt>
                <c:pt idx="4583">
                  <c:v>7.8570862153849608E-3</c:v>
                </c:pt>
                <c:pt idx="4584">
                  <c:v>4.8287102379319401E-2</c:v>
                </c:pt>
                <c:pt idx="4585">
                  <c:v>7.6623314200917697E-2</c:v>
                </c:pt>
                <c:pt idx="4586">
                  <c:v>8.5768741644364099E-2</c:v>
                </c:pt>
                <c:pt idx="4587">
                  <c:v>7.3432855672334596E-2</c:v>
                </c:pt>
                <c:pt idx="4588">
                  <c:v>4.2705255452804701E-2</c:v>
                </c:pt>
                <c:pt idx="4589">
                  <c:v>1.2818590809485701E-3</c:v>
                </c:pt>
                <c:pt idx="4590">
                  <c:v>-4.0462586849807497E-2</c:v>
                </c:pt>
                <c:pt idx="4591">
                  <c:v>-7.2072926892363998E-2</c:v>
                </c:pt>
                <c:pt idx="4592">
                  <c:v>-8.5632155286749403E-2</c:v>
                </c:pt>
                <c:pt idx="4593">
                  <c:v>-7.7744279166243796E-2</c:v>
                </c:pt>
                <c:pt idx="4594">
                  <c:v>-5.0384866038058598E-2</c:v>
                </c:pt>
                <c:pt idx="4595">
                  <c:v>-1.04062506456249E-2</c:v>
                </c:pt>
                <c:pt idx="4596">
                  <c:v>3.2178674776697697E-2</c:v>
                </c:pt>
                <c:pt idx="4597">
                  <c:v>6.6704251479190693E-2</c:v>
                </c:pt>
                <c:pt idx="4598">
                  <c:v>8.4523334595586197E-2</c:v>
                </c:pt>
                <c:pt idx="4599">
                  <c:v>8.1173024217816706E-2</c:v>
                </c:pt>
                <c:pt idx="4600">
                  <c:v>5.7492426363811099E-2</c:v>
                </c:pt>
                <c:pt idx="4601">
                  <c:v>1.9412493669869201E-2</c:v>
                </c:pt>
                <c:pt idx="4602">
                  <c:v>-2.3529418490059201E-2</c:v>
                </c:pt>
                <c:pt idx="4603">
                  <c:v>-6.0578241823237199E-2</c:v>
                </c:pt>
                <c:pt idx="4604">
                  <c:v>-8.2454868691656094E-2</c:v>
                </c:pt>
                <c:pt idx="4605">
                  <c:v>-8.3680162183380202E-2</c:v>
                </c:pt>
                <c:pt idx="4606">
                  <c:v>-6.3947239942237999E-2</c:v>
                </c:pt>
                <c:pt idx="4607">
                  <c:v>-2.81983347576861E-2</c:v>
                </c:pt>
                <c:pt idx="4608">
                  <c:v>1.4613018296697099E-2</c:v>
                </c:pt>
                <c:pt idx="4609">
                  <c:v>5.3764450266088497E-2</c:v>
                </c:pt>
                <c:pt idx="4610">
                  <c:v>7.9450242135902904E-2</c:v>
                </c:pt>
                <c:pt idx="4611">
                  <c:v>8.52372279892607E-2</c:v>
                </c:pt>
                <c:pt idx="4612">
                  <c:v>6.9676021319334494E-2</c:v>
                </c:pt>
                <c:pt idx="4613">
                  <c:v>3.6664022871325197E-2</c:v>
                </c:pt>
                <c:pt idx="4614">
                  <c:v>-5.53070755189274E-3</c:v>
                </c:pt>
                <c:pt idx="4615">
                  <c:v>-4.6340237958720401E-2</c:v>
                </c:pt>
                <c:pt idx="4616">
                  <c:v>-7.5543568294820798E-2</c:v>
                </c:pt>
                <c:pt idx="4617">
                  <c:v>-8.58265433132087E-2</c:v>
                </c:pt>
                <c:pt idx="4618">
                  <c:v>-7.4613728129583001E-2</c:v>
                </c:pt>
                <c:pt idx="4619">
                  <c:v>-4.47134418659383E-2</c:v>
                </c:pt>
                <c:pt idx="4620">
                  <c:v>-3.6143967049138402E-3</c:v>
                </c:pt>
                <c:pt idx="4621">
                  <c:v>3.8389896532945597E-2</c:v>
                </c:pt>
                <c:pt idx="4622">
                  <c:v>7.0779202030500601E-2</c:v>
                </c:pt>
                <c:pt idx="4623">
                  <c:v>8.5441417297224695E-2</c:v>
                </c:pt>
                <c:pt idx="4624">
                  <c:v>7.8704299561786803E-2</c:v>
                </c:pt>
                <c:pt idx="4625">
                  <c:v>5.2255201755071402E-2</c:v>
                </c:pt>
                <c:pt idx="4626">
                  <c:v>1.27184645010612E-2</c:v>
                </c:pt>
                <c:pt idx="4627">
                  <c:v>-3.0003691086865299E-2</c:v>
                </c:pt>
                <c:pt idx="4628">
                  <c:v>-6.5211236112699897E-2</c:v>
                </c:pt>
                <c:pt idx="4629">
                  <c:v>-8.4086222512969599E-2</c:v>
                </c:pt>
                <c:pt idx="4630">
                  <c:v>-8.1901292851812094E-2</c:v>
                </c:pt>
                <c:pt idx="4631">
                  <c:v>-5.9203676317183797E-2</c:v>
                </c:pt>
                <c:pt idx="4632">
                  <c:v>-2.16781317759729E-2</c:v>
                </c:pt>
                <c:pt idx="4633">
                  <c:v>2.1276835349896599E-2</c:v>
                </c:pt>
                <c:pt idx="4634">
                  <c:v>5.8902887070480602E-2</c:v>
                </c:pt>
                <c:pt idx="4635">
                  <c:v>8.17763453172798E-2</c:v>
                </c:pt>
                <c:pt idx="4636">
                  <c:v>8.4168410575750197E-2</c:v>
                </c:pt>
                <c:pt idx="4637">
                  <c:v>6.5479975262612095E-2</c:v>
                </c:pt>
                <c:pt idx="4638">
                  <c:v>3.0391673936677001E-2</c:v>
                </c:pt>
                <c:pt idx="4639">
                  <c:v>-1.2308410662956199E-2</c:v>
                </c:pt>
                <c:pt idx="4640">
                  <c:v>-5.1925777456215801E-2</c:v>
                </c:pt>
                <c:pt idx="4641">
                  <c:v>-7.8538011161428903E-2</c:v>
                </c:pt>
                <c:pt idx="4642">
                  <c:v>-8.5479912756812604E-2</c:v>
                </c:pt>
                <c:pt idx="4643">
                  <c:v>-7.1012839923371998E-2</c:v>
                </c:pt>
                <c:pt idx="4644">
                  <c:v>-3.8760160799446497E-2</c:v>
                </c:pt>
                <c:pt idx="4645">
                  <c:v>3.20024104728126E-3</c:v>
                </c:pt>
                <c:pt idx="4646">
                  <c:v>4.4359122670863303E-2</c:v>
                </c:pt>
                <c:pt idx="4647">
                  <c:v>7.4407986837508905E-2</c:v>
                </c:pt>
                <c:pt idx="4648">
                  <c:v>8.5820909107061694E-2</c:v>
                </c:pt>
                <c:pt idx="4649">
                  <c:v>7.5739452296482504E-2</c:v>
                </c:pt>
                <c:pt idx="4650">
                  <c:v>4.66885798047985E-2</c:v>
                </c:pt>
                <c:pt idx="4651">
                  <c:v>5.9442628660811101E-3</c:v>
                </c:pt>
                <c:pt idx="4652">
                  <c:v>-3.6288831582975897E-2</c:v>
                </c:pt>
                <c:pt idx="4653">
                  <c:v>-6.9433163042509294E-2</c:v>
                </c:pt>
                <c:pt idx="4654">
                  <c:v>-8.5187528085973699E-2</c:v>
                </c:pt>
                <c:pt idx="4655">
                  <c:v>-7.9606148255248199E-2</c:v>
                </c:pt>
                <c:pt idx="4656">
                  <c:v>-5.4086914753304703E-2</c:v>
                </c:pt>
                <c:pt idx="4657">
                  <c:v>-1.5021277920536501E-2</c:v>
                </c:pt>
                <c:pt idx="4658">
                  <c:v>2.7806531152673002E-2</c:v>
                </c:pt>
                <c:pt idx="4659">
                  <c:v>6.3670021999499907E-2</c:v>
                </c:pt>
                <c:pt idx="4660">
                  <c:v>8.3586960856410902E-2</c:v>
                </c:pt>
                <c:pt idx="4661">
                  <c:v>8.2569026830974293E-2</c:v>
                </c:pt>
                <c:pt idx="4662">
                  <c:v>6.0871167814664902E-2</c:v>
                </c:pt>
                <c:pt idx="4663">
                  <c:v>2.3927747201862502E-2</c:v>
                </c:pt>
                <c:pt idx="4664">
                  <c:v>-1.9008526134613402E-2</c:v>
                </c:pt>
                <c:pt idx="4665">
                  <c:v>-5.7183996180340299E-2</c:v>
                </c:pt>
                <c:pt idx="4666">
                  <c:v>-8.1037379638943099E-2</c:v>
                </c:pt>
                <c:pt idx="4667">
                  <c:v>-8.45944486475666E-2</c:v>
                </c:pt>
                <c:pt idx="4668">
                  <c:v>-6.6964313206546902E-2</c:v>
                </c:pt>
                <c:pt idx="4669">
                  <c:v>-3.2562550106507597E-2</c:v>
                </c:pt>
                <c:pt idx="4670">
                  <c:v>9.9947056711019097E-3</c:v>
                </c:pt>
                <c:pt idx="4671">
                  <c:v>5.0048725410731403E-2</c:v>
                </c:pt>
                <c:pt idx="4672">
                  <c:v>7.7567731391491507E-2</c:v>
                </c:pt>
                <c:pt idx="4673">
                  <c:v>8.5659417849981795E-2</c:v>
                </c:pt>
                <c:pt idx="4674">
                  <c:v>7.2297171715494699E-2</c:v>
                </c:pt>
                <c:pt idx="4675">
                  <c:v>4.0827650425769697E-2</c:v>
                </c:pt>
                <c:pt idx="4676">
                  <c:v>-8.6740918944473505E-4</c:v>
                </c:pt>
                <c:pt idx="4677">
                  <c:v>-4.23452207921469E-2</c:v>
                </c:pt>
                <c:pt idx="4678">
                  <c:v>-7.3217409156777297E-2</c:v>
                </c:pt>
                <c:pt idx="4679">
                  <c:v>-8.5751843190261801E-2</c:v>
                </c:pt>
                <c:pt idx="4680">
                  <c:v>-7.6809196130930804E-2</c:v>
                </c:pt>
                <c:pt idx="4681">
                  <c:v>-4.86292094109484E-2</c:v>
                </c:pt>
                <c:pt idx="4682">
                  <c:v>-8.2697355202802792E-3</c:v>
                </c:pt>
                <c:pt idx="4683">
                  <c:v>3.4160944933156703E-2</c:v>
                </c:pt>
                <c:pt idx="4684">
                  <c:v>6.8035804808967495E-2</c:v>
                </c:pt>
                <c:pt idx="4685">
                  <c:v>8.4870675306881194E-2</c:v>
                </c:pt>
                <c:pt idx="4686">
                  <c:v>8.0449158674740603E-2</c:v>
                </c:pt>
                <c:pt idx="4687">
                  <c:v>5.5878651182163203E-2</c:v>
                </c:pt>
                <c:pt idx="4688">
                  <c:v>1.7312988855027502E-2</c:v>
                </c:pt>
                <c:pt idx="4689">
                  <c:v>-2.5588818932835201E-2</c:v>
                </c:pt>
                <c:pt idx="4690">
                  <c:v>-6.2081748277461303E-2</c:v>
                </c:pt>
                <c:pt idx="4691">
                  <c:v>-8.3025918638791205E-2</c:v>
                </c:pt>
                <c:pt idx="4692">
                  <c:v>-8.3175732621629403E-2</c:v>
                </c:pt>
                <c:pt idx="4693">
                  <c:v>-6.2493668384595899E-2</c:v>
                </c:pt>
                <c:pt idx="4694">
                  <c:v>-2.61596772180673E-2</c:v>
                </c:pt>
                <c:pt idx="4695">
                  <c:v>1.6726167390582001E-2</c:v>
                </c:pt>
                <c:pt idx="4696">
                  <c:v>5.5422839614650603E-2</c:v>
                </c:pt>
                <c:pt idx="4697">
                  <c:v>8.0238517838894199E-2</c:v>
                </c:pt>
                <c:pt idx="4698">
                  <c:v>8.4957961506759494E-2</c:v>
                </c:pt>
                <c:pt idx="4699">
                  <c:v>6.8399156674326902E-2</c:v>
                </c:pt>
                <c:pt idx="4700">
                  <c:v>3.4709358735246401E-2</c:v>
                </c:pt>
                <c:pt idx="4701">
                  <c:v>-7.67361342030574E-3</c:v>
                </c:pt>
                <c:pt idx="4702">
                  <c:v>-4.81346814911007E-2</c:v>
                </c:pt>
                <c:pt idx="4703">
                  <c:v>-7.6540119976564305E-2</c:v>
                </c:pt>
                <c:pt idx="4704">
                  <c:v>-8.5775610593464904E-2</c:v>
                </c:pt>
                <c:pt idx="4705">
                  <c:v>-7.3528067423975399E-2</c:v>
                </c:pt>
                <c:pt idx="4706">
                  <c:v>-4.2864963633136299E-2</c:v>
                </c:pt>
                <c:pt idx="4707">
                  <c:v>-1.46606378544925E-3</c:v>
                </c:pt>
                <c:pt idx="4708">
                  <c:v>4.0300020832103003E-2</c:v>
                </c:pt>
                <c:pt idx="4709">
                  <c:v>7.1972715229076098E-2</c:v>
                </c:pt>
                <c:pt idx="4710">
                  <c:v>8.5619396610616599E-2</c:v>
                </c:pt>
                <c:pt idx="4711">
                  <c:v>7.7822168966852595E-2</c:v>
                </c:pt>
                <c:pt idx="4712">
                  <c:v>5.0533896331653297E-2</c:v>
                </c:pt>
                <c:pt idx="4713">
                  <c:v>1.05890958706579E-2</c:v>
                </c:pt>
                <c:pt idx="4714">
                  <c:v>-3.20078093411253E-2</c:v>
                </c:pt>
                <c:pt idx="4715">
                  <c:v>-6.6588160141390296E-2</c:v>
                </c:pt>
                <c:pt idx="4716">
                  <c:v>-8.4491093151288305E-2</c:v>
                </c:pt>
                <c:pt idx="4717">
                  <c:v>-8.1232707736757004E-2</c:v>
                </c:pt>
                <c:pt idx="4718">
                  <c:v>-5.7629086738421403E-2</c:v>
                </c:pt>
                <c:pt idx="4719">
                  <c:v>-1.9591903461548901E-2</c:v>
                </c:pt>
                <c:pt idx="4720">
                  <c:v>2.3352193576613799E-2</c:v>
                </c:pt>
                <c:pt idx="4721">
                  <c:v>6.0447588867021999E-2</c:v>
                </c:pt>
                <c:pt idx="4722">
                  <c:v>8.2403510536067398E-2</c:v>
                </c:pt>
                <c:pt idx="4723">
                  <c:v>8.3720961797087906E-2</c:v>
                </c:pt>
                <c:pt idx="4724">
                  <c:v>6.4069978808886804E-2</c:v>
                </c:pt>
                <c:pt idx="4725">
                  <c:v>2.8372272166706999E-2</c:v>
                </c:pt>
                <c:pt idx="4726">
                  <c:v>-1.4431446048422799E-2</c:v>
                </c:pt>
                <c:pt idx="4727">
                  <c:v>-5.3620719074533398E-2</c:v>
                </c:pt>
                <c:pt idx="4728">
                  <c:v>-7.9380350369635602E-2</c:v>
                </c:pt>
                <c:pt idx="4729">
                  <c:v>-8.5258680474719906E-2</c:v>
                </c:pt>
                <c:pt idx="4730">
                  <c:v>-6.97834451484554E-2</c:v>
                </c:pt>
                <c:pt idx="4731">
                  <c:v>-3.6830513079695398E-2</c:v>
                </c:pt>
                <c:pt idx="4732">
                  <c:v>5.3468494697898302E-3</c:v>
                </c:pt>
                <c:pt idx="4733">
                  <c:v>4.6185060400120097E-2</c:v>
                </c:pt>
                <c:pt idx="4734">
                  <c:v>7.5455936441926399E-2</c:v>
                </c:pt>
                <c:pt idx="4735">
                  <c:v>8.5828405107206102E-2</c:v>
                </c:pt>
                <c:pt idx="4736">
                  <c:v>7.4704617272615806E-2</c:v>
                </c:pt>
                <c:pt idx="4737">
                  <c:v>4.4870594608298599E-2</c:v>
                </c:pt>
                <c:pt idx="4738">
                  <c:v>3.7984531673727101E-3</c:v>
                </c:pt>
                <c:pt idx="4739">
                  <c:v>-3.8225034433214303E-2</c:v>
                </c:pt>
                <c:pt idx="4740">
                  <c:v>-7.0674825029104896E-2</c:v>
                </c:pt>
                <c:pt idx="4741">
                  <c:v>-8.5423667261671998E-2</c:v>
                </c:pt>
                <c:pt idx="4742">
                  <c:v>-7.8777622098594499E-2</c:v>
                </c:pt>
                <c:pt idx="4743">
                  <c:v>-5.2401232780036097E-2</c:v>
                </c:pt>
                <c:pt idx="4744">
                  <c:v>-1.29006296380697E-2</c:v>
                </c:pt>
                <c:pt idx="4745">
                  <c:v>2.98310162264473E-2</c:v>
                </c:pt>
                <c:pt idx="4746">
                  <c:v>6.5091299018861098E-2</c:v>
                </c:pt>
                <c:pt idx="4747">
                  <c:v>8.4049062174897701E-2</c:v>
                </c:pt>
                <c:pt idx="4748">
                  <c:v>8.1956216306703106E-2</c:v>
                </c:pt>
                <c:pt idx="4749">
                  <c:v>5.9336927645039901E-2</c:v>
                </c:pt>
                <c:pt idx="4750">
                  <c:v>2.1856337355101299E-2</c:v>
                </c:pt>
                <c:pt idx="4751">
                  <c:v>-2.1098308212295601E-2</c:v>
                </c:pt>
                <c:pt idx="4752">
                  <c:v>-5.8768751603521303E-2</c:v>
                </c:pt>
                <c:pt idx="4753">
                  <c:v>-8.1720196580778101E-2</c:v>
                </c:pt>
                <c:pt idx="4754">
                  <c:v>-8.4204311369084406E-2</c:v>
                </c:pt>
                <c:pt idx="4755">
                  <c:v>-6.5598934009379398E-2</c:v>
                </c:pt>
                <c:pt idx="4756">
                  <c:v>-3.0563896680782899E-2</c:v>
                </c:pt>
                <c:pt idx="4757">
                  <c:v>1.21260581761653E-2</c:v>
                </c:pt>
                <c:pt idx="4758">
                  <c:v>5.1778966538289402E-2</c:v>
                </c:pt>
                <c:pt idx="4759">
                  <c:v>7.8463511517510506E-2</c:v>
                </c:pt>
                <c:pt idx="4760">
                  <c:v>8.5496383284883806E-2</c:v>
                </c:pt>
                <c:pt idx="4761">
                  <c:v>7.1116155477501594E-2</c:v>
                </c:pt>
                <c:pt idx="4762">
                  <c:v>3.8924445358179599E-2</c:v>
                </c:pt>
                <c:pt idx="4763">
                  <c:v>-3.0161335708267902E-3</c:v>
                </c:pt>
                <c:pt idx="4764">
                  <c:v>-4.42013031362853E-2</c:v>
                </c:pt>
                <c:pt idx="4765">
                  <c:v>-7.4315982126283806E-2</c:v>
                </c:pt>
                <c:pt idx="4766">
                  <c:v>-8.5817762369871597E-2</c:v>
                </c:pt>
                <c:pt idx="4767">
                  <c:v>-7.5825951653177598E-2</c:v>
                </c:pt>
                <c:pt idx="4768">
                  <c:v>-4.6843060954891401E-2</c:v>
                </c:pt>
                <c:pt idx="4769">
                  <c:v>-6.1280350471996604E-3</c:v>
                </c:pt>
                <c:pt idx="4770">
                  <c:v>3.61217952536328E-2</c:v>
                </c:pt>
                <c:pt idx="4771">
                  <c:v>6.9324697849843603E-2</c:v>
                </c:pt>
                <c:pt idx="4772">
                  <c:v>8.5164799810357905E-2</c:v>
                </c:pt>
                <c:pt idx="4773">
                  <c:v>7.9674849334306297E-2</c:v>
                </c:pt>
                <c:pt idx="4774">
                  <c:v>5.4229838575595997E-2</c:v>
                </c:pt>
                <c:pt idx="4775">
                  <c:v>1.52026283281331E-2</c:v>
                </c:pt>
                <c:pt idx="4776">
                  <c:v>-2.7632174494369999E-2</c:v>
                </c:pt>
                <c:pt idx="4777">
                  <c:v>-6.3546327797192506E-2</c:v>
                </c:pt>
                <c:pt idx="4778">
                  <c:v>-8.3544909090410194E-2</c:v>
                </c:pt>
                <c:pt idx="4779">
                  <c:v>-8.2619149626945401E-2</c:v>
                </c:pt>
                <c:pt idx="4780">
                  <c:v>-6.1000911607417503E-2</c:v>
                </c:pt>
                <c:pt idx="4781">
                  <c:v>-2.41046168536297E-2</c:v>
                </c:pt>
                <c:pt idx="4782">
                  <c:v>1.8828828725336401E-2</c:v>
                </c:pt>
                <c:pt idx="4783">
                  <c:v>5.7046477344468702E-2</c:v>
                </c:pt>
                <c:pt idx="4784">
                  <c:v>8.09764818220257E-2</c:v>
                </c:pt>
                <c:pt idx="4785">
                  <c:v>8.46254240856332E-2</c:v>
                </c:pt>
                <c:pt idx="4786">
                  <c:v>6.7079403908976099E-2</c:v>
                </c:pt>
                <c:pt idx="4787">
                  <c:v>3.2732930892905E-2</c:v>
                </c:pt>
                <c:pt idx="4788">
                  <c:v>-9.8117077256551707E-3</c:v>
                </c:pt>
                <c:pt idx="4789">
                  <c:v>-4.9898943276909198E-2</c:v>
                </c:pt>
                <c:pt idx="4790">
                  <c:v>-7.7488678933890706E-2</c:v>
                </c:pt>
                <c:pt idx="4791">
                  <c:v>-8.5670894247014198E-2</c:v>
                </c:pt>
                <c:pt idx="4792">
                  <c:v>-7.2396302632329199E-2</c:v>
                </c:pt>
                <c:pt idx="4793">
                  <c:v>-4.0989607909321497E-2</c:v>
                </c:pt>
                <c:pt idx="4794">
                  <c:v>6.8318839564254004E-4</c:v>
                </c:pt>
                <c:pt idx="4795">
                  <c:v>4.2184875928724698E-2</c:v>
                </c:pt>
                <c:pt idx="4796">
                  <c:v>7.3121099589486593E-2</c:v>
                </c:pt>
                <c:pt idx="4797">
                  <c:v>8.5743690247691795E-2</c:v>
                </c:pt>
                <c:pt idx="4798">
                  <c:v>7.6891241768125299E-2</c:v>
                </c:pt>
                <c:pt idx="4799">
                  <c:v>4.8780904789097801E-2</c:v>
                </c:pt>
                <c:pt idx="4800">
                  <c:v>8.4530875908773E-3</c:v>
                </c:pt>
                <c:pt idx="4801">
                  <c:v>-3.39918578336268E-2</c:v>
                </c:pt>
                <c:pt idx="4802">
                  <c:v>-6.7923331593522193E-2</c:v>
                </c:pt>
                <c:pt idx="4803">
                  <c:v>-8.4842985590061801E-2</c:v>
                </c:pt>
                <c:pt idx="4804">
                  <c:v>-8.0513187517899196E-2</c:v>
                </c:pt>
                <c:pt idx="4805">
                  <c:v>-5.6018362164324598E-2</c:v>
                </c:pt>
                <c:pt idx="4806">
                  <c:v>-1.74933904940054E-2</c:v>
                </c:pt>
                <c:pt idx="4807">
                  <c:v>2.5412909346653401E-2</c:v>
                </c:pt>
                <c:pt idx="4808">
                  <c:v>6.1954388391198698E-2</c:v>
                </c:pt>
                <c:pt idx="4809">
                  <c:v>8.2979006526045604E-2</c:v>
                </c:pt>
                <c:pt idx="4810">
                  <c:v>8.32210177120596E-2</c:v>
                </c:pt>
                <c:pt idx="4811">
                  <c:v>6.2619808746375197E-2</c:v>
                </c:pt>
                <c:pt idx="4812">
                  <c:v>2.6335080215070202E-2</c:v>
                </c:pt>
                <c:pt idx="4813">
                  <c:v>-1.65454325270761E-2</c:v>
                </c:pt>
                <c:pt idx="4814">
                  <c:v>-5.5282039052404398E-2</c:v>
                </c:pt>
                <c:pt idx="4815">
                  <c:v>-8.0172915952185494E-2</c:v>
                </c:pt>
                <c:pt idx="4816">
                  <c:v>-8.4983988695079296E-2</c:v>
                </c:pt>
                <c:pt idx="4817">
                  <c:v>-6.8510294266899294E-2</c:v>
                </c:pt>
                <c:pt idx="4818">
                  <c:v>-3.4877771632564197E-2</c:v>
                </c:pt>
                <c:pt idx="4819">
                  <c:v>7.4901052731336298E-3</c:v>
                </c:pt>
                <c:pt idx="4820">
                  <c:v>4.79820388479354E-2</c:v>
                </c:pt>
                <c:pt idx="4821">
                  <c:v>7.64565731343127E-2</c:v>
                </c:pt>
                <c:pt idx="4822">
                  <c:v>8.5782084377056103E-2</c:v>
                </c:pt>
                <c:pt idx="4823">
                  <c:v>7.3622940434148396E-2</c:v>
                </c:pt>
                <c:pt idx="4824">
                  <c:v>4.3024474335943898E-2</c:v>
                </c:pt>
                <c:pt idx="4825">
                  <c:v>1.65026173584066E-3</c:v>
                </c:pt>
                <c:pt idx="4826">
                  <c:v>-4.0137269153484402E-2</c:v>
                </c:pt>
                <c:pt idx="4827">
                  <c:v>-7.1872171989778397E-2</c:v>
                </c:pt>
                <c:pt idx="4828">
                  <c:v>-8.5606243488646899E-2</c:v>
                </c:pt>
                <c:pt idx="4829">
                  <c:v>-7.7899700243204195E-2</c:v>
                </c:pt>
                <c:pt idx="4830">
                  <c:v>-5.0682693817195E-2</c:v>
                </c:pt>
                <c:pt idx="4831">
                  <c:v>-1.0771892312063099E-2</c:v>
                </c:pt>
                <c:pt idx="4832">
                  <c:v>3.1836796446593402E-2</c:v>
                </c:pt>
                <c:pt idx="4833">
                  <c:v>6.6471762034054097E-2</c:v>
                </c:pt>
                <c:pt idx="4834">
                  <c:v>8.4458462459211597E-2</c:v>
                </c:pt>
                <c:pt idx="4835">
                  <c:v>8.12920170191965E-2</c:v>
                </c:pt>
                <c:pt idx="4836">
                  <c:v>5.7765481617662102E-2</c:v>
                </c:pt>
                <c:pt idx="4837">
                  <c:v>1.9771222993952502E-2</c:v>
                </c:pt>
                <c:pt idx="4838">
                  <c:v>-2.31748610803553E-2</c:v>
                </c:pt>
                <c:pt idx="4839">
                  <c:v>-6.0316657430687599E-2</c:v>
                </c:pt>
                <c:pt idx="4840">
                  <c:v>-8.2351772750126701E-2</c:v>
                </c:pt>
                <c:pt idx="4841">
                  <c:v>-8.3761375710987601E-2</c:v>
                </c:pt>
                <c:pt idx="4842">
                  <c:v>-6.4192422507181102E-2</c:v>
                </c:pt>
                <c:pt idx="4843">
                  <c:v>-2.8546078865572401E-2</c:v>
                </c:pt>
                <c:pt idx="4844">
                  <c:v>1.42498073149354E-2</c:v>
                </c:pt>
                <c:pt idx="4845">
                  <c:v>5.3476740854031E-2</c:v>
                </c:pt>
                <c:pt idx="4846">
                  <c:v>7.9310092900618898E-2</c:v>
                </c:pt>
                <c:pt idx="4847">
                  <c:v>8.5279740176149907E-2</c:v>
                </c:pt>
                <c:pt idx="4848">
                  <c:v>6.9890547487464094E-2</c:v>
                </c:pt>
                <c:pt idx="4849">
                  <c:v>3.6996833611063297E-2</c:v>
                </c:pt>
                <c:pt idx="4850">
                  <c:v>-5.1629667549214298E-3</c:v>
                </c:pt>
                <c:pt idx="4851">
                  <c:v>-4.6029670068415601E-2</c:v>
                </c:pt>
                <c:pt idx="4852">
                  <c:v>-7.5367956965932806E-2</c:v>
                </c:pt>
                <c:pt idx="4853">
                  <c:v>-8.5829871492470997E-2</c:v>
                </c:pt>
                <c:pt idx="4854">
                  <c:v>-7.4795162253852895E-2</c:v>
                </c:pt>
                <c:pt idx="4855">
                  <c:v>-4.5027540633256702E-2</c:v>
                </c:pt>
                <c:pt idx="4856">
                  <c:v>-3.9824921304786702E-3</c:v>
                </c:pt>
                <c:pt idx="4857">
                  <c:v>3.8059996231965397E-2</c:v>
                </c:pt>
                <c:pt idx="4858">
                  <c:v>7.0570122431038398E-2</c:v>
                </c:pt>
                <c:pt idx="4859">
                  <c:v>8.5405523682001397E-2</c:v>
                </c:pt>
                <c:pt idx="4860">
                  <c:v>7.88505817094029E-2</c:v>
                </c:pt>
                <c:pt idx="4861">
                  <c:v>5.2547022394187903E-2</c:v>
                </c:pt>
                <c:pt idx="4862">
                  <c:v>1.3082735342287599E-2</c:v>
                </c:pt>
                <c:pt idx="4863">
                  <c:v>-2.9658203935486401E-2</c:v>
                </c:pt>
                <c:pt idx="4864">
                  <c:v>-6.4971062051478096E-2</c:v>
                </c:pt>
                <c:pt idx="4865">
                  <c:v>-8.4011514625469602E-2</c:v>
                </c:pt>
                <c:pt idx="4866">
                  <c:v>-8.2010762191912306E-2</c:v>
                </c:pt>
                <c:pt idx="4867">
                  <c:v>-5.9469905609557699E-2</c:v>
                </c:pt>
                <c:pt idx="4868">
                  <c:v>-2.2034442242778798E-2</c:v>
                </c:pt>
                <c:pt idx="4869">
                  <c:v>2.09196838754599E-2</c:v>
                </c:pt>
                <c:pt idx="4870">
                  <c:v>5.8634345390792701E-2</c:v>
                </c:pt>
                <c:pt idx="4871">
                  <c:v>8.1663671361930104E-2</c:v>
                </c:pt>
                <c:pt idx="4872">
                  <c:v>8.4239824235834496E-2</c:v>
                </c:pt>
                <c:pt idx="4873">
                  <c:v>6.5717590543944104E-2</c:v>
                </c:pt>
                <c:pt idx="4874">
                  <c:v>3.0735978617989001E-2</c:v>
                </c:pt>
                <c:pt idx="4875">
                  <c:v>-1.1943649825010101E-2</c:v>
                </c:pt>
                <c:pt idx="4876">
                  <c:v>-5.1631917076310999E-2</c:v>
                </c:pt>
                <c:pt idx="4877">
                  <c:v>-7.8388650394690104E-2</c:v>
                </c:pt>
                <c:pt idx="4878">
                  <c:v>-8.5512459933836493E-2</c:v>
                </c:pt>
                <c:pt idx="4879">
                  <c:v>-7.1219143401764898E-2</c:v>
                </c:pt>
                <c:pt idx="4880">
                  <c:v>-3.9088550593230999E-2</c:v>
                </c:pt>
                <c:pt idx="4881">
                  <c:v>2.8320121991408302E-3</c:v>
                </c:pt>
                <c:pt idx="4882">
                  <c:v>4.4043279967709702E-2</c:v>
                </c:pt>
                <c:pt idx="4883">
                  <c:v>7.4223635043692796E-2</c:v>
                </c:pt>
                <c:pt idx="4884">
                  <c:v>8.5814220272979802E-2</c:v>
                </c:pt>
                <c:pt idx="4885">
                  <c:v>7.5912101682125199E-2</c:v>
                </c:pt>
                <c:pt idx="4886">
                  <c:v>4.6997326300492498E-2</c:v>
                </c:pt>
                <c:pt idx="4887">
                  <c:v>6.3117789966556197E-3</c:v>
                </c:pt>
                <c:pt idx="4888">
                  <c:v>-3.5954592512327799E-2</c:v>
                </c:pt>
                <c:pt idx="4889">
                  <c:v>-6.9215913280500002E-2</c:v>
                </c:pt>
                <c:pt idx="4890">
                  <c:v>-8.5141679183218202E-2</c:v>
                </c:pt>
                <c:pt idx="4891">
                  <c:v>-7.97431833538675E-2</c:v>
                </c:pt>
                <c:pt idx="4892">
                  <c:v>-5.4372512562745702E-2</c:v>
                </c:pt>
                <c:pt idx="4893">
                  <c:v>-1.5383908697704399E-2</c:v>
                </c:pt>
                <c:pt idx="4894">
                  <c:v>2.7457690535518001E-2</c:v>
                </c:pt>
                <c:pt idx="4895">
                  <c:v>6.3422340838974106E-2</c:v>
                </c:pt>
                <c:pt idx="4896">
                  <c:v>8.3502472435670605E-2</c:v>
                </c:pt>
                <c:pt idx="4897">
                  <c:v>8.2668891799121902E-2</c:v>
                </c:pt>
                <c:pt idx="4898">
                  <c:v>6.1130374370910498E-2</c:v>
                </c:pt>
                <c:pt idx="4899">
                  <c:v>2.4281375456193698E-2</c:v>
                </c:pt>
                <c:pt idx="4900">
                  <c:v>-1.86490445722442E-2</c:v>
                </c:pt>
                <c:pt idx="4901">
                  <c:v>-5.6908695697290401E-2</c:v>
                </c:pt>
                <c:pt idx="4902">
                  <c:v>-8.0915210949032298E-2</c:v>
                </c:pt>
                <c:pt idx="4903">
                  <c:v>-8.46560096570627E-2</c:v>
                </c:pt>
                <c:pt idx="4904">
                  <c:v>-6.7194185578724905E-2</c:v>
                </c:pt>
                <c:pt idx="4905">
                  <c:v>-3.2903160879730803E-2</c:v>
                </c:pt>
                <c:pt idx="4906">
                  <c:v>9.6286645779830992E-3</c:v>
                </c:pt>
                <c:pt idx="4907">
                  <c:v>4.9748931260242601E-2</c:v>
                </c:pt>
                <c:pt idx="4908">
                  <c:v>7.7409269488410704E-2</c:v>
                </c:pt>
                <c:pt idx="4909">
                  <c:v>8.5681975960961707E-2</c:v>
                </c:pt>
                <c:pt idx="4910">
                  <c:v>7.2495100021700107E-2</c:v>
                </c:pt>
                <c:pt idx="4911">
                  <c:v>4.1151376555053298E-2</c:v>
                </c:pt>
                <c:pt idx="4912">
                  <c:v>-4.9896445441308503E-4</c:v>
                </c:pt>
                <c:pt idx="4913">
                  <c:v>-4.2024336720920902E-2</c:v>
                </c:pt>
                <c:pt idx="4914">
                  <c:v>-7.3024453155615995E-2</c:v>
                </c:pt>
                <c:pt idx="4915">
                  <c:v>-8.5735142286668106E-2</c:v>
                </c:pt>
                <c:pt idx="4916">
                  <c:v>-7.69729331698146E-2</c:v>
                </c:pt>
                <c:pt idx="4917">
                  <c:v>-4.89323754351704E-2</c:v>
                </c:pt>
                <c:pt idx="4918">
                  <c:v>-8.6364007183686291E-3</c:v>
                </c:pt>
                <c:pt idx="4919">
                  <c:v>3.3822614134688997E-2</c:v>
                </c:pt>
                <c:pt idx="4920">
                  <c:v>6.7810545457448607E-2</c:v>
                </c:pt>
                <c:pt idx="4921">
                  <c:v>8.4814905004306496E-2</c:v>
                </c:pt>
                <c:pt idx="4922">
                  <c:v>8.0576845439363803E-2</c:v>
                </c:pt>
                <c:pt idx="4923">
                  <c:v>5.6157815071673202E-2</c:v>
                </c:pt>
                <c:pt idx="4924">
                  <c:v>1.7673711541489601E-2</c:v>
                </c:pt>
                <c:pt idx="4925">
                  <c:v>-2.52368826840066E-2</c:v>
                </c:pt>
                <c:pt idx="4926">
                  <c:v>-6.1826743083039301E-2</c:v>
                </c:pt>
                <c:pt idx="4927">
                  <c:v>-8.2931712131656093E-2</c:v>
                </c:pt>
                <c:pt idx="4928">
                  <c:v>-8.3265919405908106E-2</c:v>
                </c:pt>
                <c:pt idx="4929">
                  <c:v>-6.2745660620687399E-2</c:v>
                </c:pt>
                <c:pt idx="4930">
                  <c:v>-2.6510361887196202E-2</c:v>
                </c:pt>
                <c:pt idx="4931">
                  <c:v>1.6364621439288699E-2</c:v>
                </c:pt>
                <c:pt idx="4932">
                  <c:v>5.5140983807562598E-2</c:v>
                </c:pt>
                <c:pt idx="4933">
                  <c:v>8.01069447114032E-2</c:v>
                </c:pt>
                <c:pt idx="4934">
                  <c:v>8.5009624364866004E-2</c:v>
                </c:pt>
                <c:pt idx="4935">
                  <c:v>6.8621116234725096E-2</c:v>
                </c:pt>
                <c:pt idx="4936">
                  <c:v>3.5046023849097399E-2</c:v>
                </c:pt>
                <c:pt idx="4937">
                  <c:v>-7.3065626192847398E-3</c:v>
                </c:pt>
                <c:pt idx="4938">
                  <c:v>-4.7829175153043302E-2</c:v>
                </c:pt>
                <c:pt idx="4939">
                  <c:v>-7.6372674059060605E-2</c:v>
                </c:pt>
                <c:pt idx="4940">
                  <c:v>-8.57881629653129E-2</c:v>
                </c:pt>
                <c:pt idx="4941">
                  <c:v>-7.3717474265776406E-2</c:v>
                </c:pt>
                <c:pt idx="4942">
                  <c:v>-4.3183786826366498E-2</c:v>
                </c:pt>
                <c:pt idx="4943">
                  <c:v>-1.83445208352874E-3</c:v>
                </c:pt>
                <c:pt idx="4944">
                  <c:v>3.99743325637434E-2</c:v>
                </c:pt>
                <c:pt idx="4945">
                  <c:v>7.1771297637670303E-2</c:v>
                </c:pt>
                <c:pt idx="4946">
                  <c:v>8.5592695981436304E-2</c:v>
                </c:pt>
                <c:pt idx="4947">
                  <c:v>7.7976872638114494E-2</c:v>
                </c:pt>
                <c:pt idx="4948">
                  <c:v>5.0831257809178201E-2</c:v>
                </c:pt>
                <c:pt idx="4949">
                  <c:v>1.0954639127702901E-2</c:v>
                </c:pt>
                <c:pt idx="4950">
                  <c:v>-3.1665636880952898E-2</c:v>
                </c:pt>
                <c:pt idx="4951">
                  <c:v>-6.6355057693424396E-2</c:v>
                </c:pt>
                <c:pt idx="4952">
                  <c:v>-8.4425442669684603E-2</c:v>
                </c:pt>
                <c:pt idx="4953">
                  <c:v>-8.1350951791899204E-2</c:v>
                </c:pt>
                <c:pt idx="4954">
                  <c:v>-5.7901610373166303E-2</c:v>
                </c:pt>
                <c:pt idx="4955">
                  <c:v>-1.99504514409607E-2</c:v>
                </c:pt>
                <c:pt idx="4956">
                  <c:v>2.2997421818249E-2</c:v>
                </c:pt>
                <c:pt idx="4957">
                  <c:v>6.0185448117430797E-2</c:v>
                </c:pt>
                <c:pt idx="4958">
                  <c:v>8.2299655572188102E-2</c:v>
                </c:pt>
                <c:pt idx="4959">
                  <c:v>8.3801403738893596E-2</c:v>
                </c:pt>
                <c:pt idx="4960">
                  <c:v>6.4314570473026494E-2</c:v>
                </c:pt>
                <c:pt idx="4961">
                  <c:v>2.87197540535605E-2</c:v>
                </c:pt>
                <c:pt idx="4962">
                  <c:v>-1.40681029330391E-2</c:v>
                </c:pt>
                <c:pt idx="4963">
                  <c:v>-5.3332516267884503E-2</c:v>
                </c:pt>
                <c:pt idx="4964">
                  <c:v>-7.9239470052526906E-2</c:v>
                </c:pt>
                <c:pt idx="4965">
                  <c:v>-8.5300406996529396E-2</c:v>
                </c:pt>
                <c:pt idx="4966">
                  <c:v>-6.9997327842943505E-2</c:v>
                </c:pt>
                <c:pt idx="4967">
                  <c:v>-3.7162983699195497E-2</c:v>
                </c:pt>
                <c:pt idx="4968">
                  <c:v>4.9790602544294797E-3</c:v>
                </c:pt>
                <c:pt idx="4969">
                  <c:v>4.5874067679485202E-2</c:v>
                </c:pt>
                <c:pt idx="4970">
                  <c:v>7.5279630272158601E-2</c:v>
                </c:pt>
                <c:pt idx="4971">
                  <c:v>8.58309424622479E-2</c:v>
                </c:pt>
                <c:pt idx="4972">
                  <c:v>7.4885362656156404E-2</c:v>
                </c:pt>
                <c:pt idx="4973">
                  <c:v>4.5184279217767201E-2</c:v>
                </c:pt>
                <c:pt idx="4974">
                  <c:v>4.1665127463699301E-3</c:v>
                </c:pt>
                <c:pt idx="4975">
                  <c:v>-3.7894782689524301E-2</c:v>
                </c:pt>
                <c:pt idx="4976">
                  <c:v>-7.0465094718662302E-2</c:v>
                </c:pt>
                <c:pt idx="4977">
                  <c:v>-8.53869866417995E-2</c:v>
                </c:pt>
                <c:pt idx="4978">
                  <c:v>-7.8923178058089197E-2</c:v>
                </c:pt>
                <c:pt idx="4979">
                  <c:v>-5.2692569925879E-2</c:v>
                </c:pt>
                <c:pt idx="4980">
                  <c:v>-1.326478077476E-2</c:v>
                </c:pt>
                <c:pt idx="4981">
                  <c:v>2.94852550101233E-2</c:v>
                </c:pt>
                <c:pt idx="4982">
                  <c:v>6.4850525764478695E-2</c:v>
                </c:pt>
                <c:pt idx="4983">
                  <c:v>8.3973580037665696E-2</c:v>
                </c:pt>
                <c:pt idx="4984">
                  <c:v>8.2064930256148499E-2</c:v>
                </c:pt>
                <c:pt idx="4985">
                  <c:v>5.96026095981117E-2</c:v>
                </c:pt>
                <c:pt idx="4986">
                  <c:v>2.2212445618481499E-2</c:v>
                </c:pt>
                <c:pt idx="4987">
                  <c:v>-2.0740963162305899E-2</c:v>
                </c:pt>
                <c:pt idx="4988">
                  <c:v>-5.8499669051499698E-2</c:v>
                </c:pt>
                <c:pt idx="4989">
                  <c:v>-8.1606769921145503E-2</c:v>
                </c:pt>
                <c:pt idx="4990">
                  <c:v>-8.4274949012393602E-2</c:v>
                </c:pt>
                <c:pt idx="4991">
                  <c:v>-6.5835944319659501E-2</c:v>
                </c:pt>
                <c:pt idx="4992">
                  <c:v>-3.0907918955519101E-2</c:v>
                </c:pt>
                <c:pt idx="4993">
                  <c:v>1.176118644984E-2</c:v>
                </c:pt>
                <c:pt idx="4994">
                  <c:v>5.1484629747732998E-2</c:v>
                </c:pt>
                <c:pt idx="4995">
                  <c:v>7.8313428137850694E-2</c:v>
                </c:pt>
                <c:pt idx="4996">
                  <c:v>8.5528142629606202E-2</c:v>
                </c:pt>
                <c:pt idx="4997">
                  <c:v>7.1321803221699703E-2</c:v>
                </c:pt>
                <c:pt idx="4998">
                  <c:v>3.9252475748572997E-2</c:v>
                </c:pt>
                <c:pt idx="4999">
                  <c:v>-2.6478777804647999E-3</c:v>
                </c:pt>
                <c:pt idx="5000">
                  <c:v>-4.3885053893144101E-2</c:v>
                </c:pt>
                <c:pt idx="5001">
                  <c:v>-7.4130946015175905E-2</c:v>
                </c:pt>
                <c:pt idx="5002">
                  <c:v>-8.5810282832704601E-2</c:v>
                </c:pt>
                <c:pt idx="5003">
                  <c:v>-7.5997901986434802E-2</c:v>
                </c:pt>
                <c:pt idx="5004">
                  <c:v>-4.7151375130906101E-2</c:v>
                </c:pt>
                <c:pt idx="5005">
                  <c:v>-6.4954938679465503E-3</c:v>
                </c:pt>
                <c:pt idx="5006">
                  <c:v>3.5787224129358697E-2</c:v>
                </c:pt>
                <c:pt idx="5007">
                  <c:v>6.9106809835645405E-2</c:v>
                </c:pt>
                <c:pt idx="5008">
                  <c:v>8.5118166311070498E-2</c:v>
                </c:pt>
                <c:pt idx="5009">
                  <c:v>7.9811149999119493E-2</c:v>
                </c:pt>
                <c:pt idx="5010">
                  <c:v>5.4514936057459502E-2</c:v>
                </c:pt>
                <c:pt idx="5011">
                  <c:v>1.55651181940976E-2</c:v>
                </c:pt>
                <c:pt idx="5012">
                  <c:v>-2.7283080079958898E-2</c:v>
                </c:pt>
                <c:pt idx="5013">
                  <c:v>-6.3298061696048805E-2</c:v>
                </c:pt>
                <c:pt idx="5014">
                  <c:v>-8.3459651087696402E-2</c:v>
                </c:pt>
                <c:pt idx="5015">
                  <c:v>-8.2718253118343299E-2</c:v>
                </c:pt>
                <c:pt idx="5016">
                  <c:v>-6.1259555508713197E-2</c:v>
                </c:pt>
                <c:pt idx="5017">
                  <c:v>-2.4458022195233398E-2</c:v>
                </c:pt>
                <c:pt idx="5018">
                  <c:v>1.8469174503596902E-2</c:v>
                </c:pt>
                <c:pt idx="5019">
                  <c:v>5.6770651873561E-2</c:v>
                </c:pt>
                <c:pt idx="5020">
                  <c:v>8.0853567302235599E-2</c:v>
                </c:pt>
                <c:pt idx="5021">
                  <c:v>8.4686205220948302E-2</c:v>
                </c:pt>
                <c:pt idx="5022">
                  <c:v>6.7308657686997994E-2</c:v>
                </c:pt>
                <c:pt idx="5023">
                  <c:v>3.3073239282741002E-2</c:v>
                </c:pt>
                <c:pt idx="5024">
                  <c:v>-9.4455770713595105E-3</c:v>
                </c:pt>
                <c:pt idx="5025">
                  <c:v>-4.9598690051831998E-2</c:v>
                </c:pt>
                <c:pt idx="5026">
                  <c:v>-7.7329503420888193E-2</c:v>
                </c:pt>
                <c:pt idx="5027">
                  <c:v>-8.5692662940771103E-2</c:v>
                </c:pt>
                <c:pt idx="5028">
                  <c:v>-7.2593563428450997E-2</c:v>
                </c:pt>
                <c:pt idx="5029">
                  <c:v>-4.1312955617702297E-2</c:v>
                </c:pt>
                <c:pt idx="5030">
                  <c:v>3.1473821447024198E-4</c:v>
                </c:pt>
                <c:pt idx="5031">
                  <c:v>4.1863603908334497E-2</c:v>
                </c:pt>
                <c:pt idx="5032">
                  <c:v>7.2927470300412203E-2</c:v>
                </c:pt>
                <c:pt idx="5033">
                  <c:v>8.5726199346570803E-2</c:v>
                </c:pt>
                <c:pt idx="5034">
                  <c:v>7.7054269959648897E-2</c:v>
                </c:pt>
                <c:pt idx="5035">
                  <c:v>4.9083620651345701E-2</c:v>
                </c:pt>
                <c:pt idx="5036">
                  <c:v>8.8196740582365193E-3</c:v>
                </c:pt>
                <c:pt idx="5037">
                  <c:v>-3.3653214616043599E-2</c:v>
                </c:pt>
                <c:pt idx="5038">
                  <c:v>-6.7697446920348903E-2</c:v>
                </c:pt>
                <c:pt idx="5039">
                  <c:v>-8.4786433678981393E-2</c:v>
                </c:pt>
                <c:pt idx="5040">
                  <c:v>-8.0640132145864296E-2</c:v>
                </c:pt>
                <c:pt idx="5041">
                  <c:v>-5.62970092617541E-2</c:v>
                </c:pt>
                <c:pt idx="5042">
                  <c:v>-1.7853951166746901E-2</c:v>
                </c:pt>
                <c:pt idx="5043">
                  <c:v>2.50607397558439E-2</c:v>
                </c:pt>
                <c:pt idx="5044">
                  <c:v>6.1698812941041001E-2</c:v>
                </c:pt>
                <c:pt idx="5045">
                  <c:v>8.2884035673506704E-2</c:v>
                </c:pt>
                <c:pt idx="5046">
                  <c:v>8.3310437496314296E-2</c:v>
                </c:pt>
                <c:pt idx="5047">
                  <c:v>6.2871223427736794E-2</c:v>
                </c:pt>
                <c:pt idx="5048">
                  <c:v>2.6685521426928201E-2</c:v>
                </c:pt>
                <c:pt idx="5049">
                  <c:v>-1.6183734960210801E-2</c:v>
                </c:pt>
                <c:pt idx="5050">
                  <c:v>-5.4999674529962302E-2</c:v>
                </c:pt>
                <c:pt idx="5051">
                  <c:v>-8.0040604420474504E-2</c:v>
                </c:pt>
                <c:pt idx="5052">
                  <c:v>-8.5034868398017396E-2</c:v>
                </c:pt>
                <c:pt idx="5053">
                  <c:v>-6.8731622067251003E-2</c:v>
                </c:pt>
                <c:pt idx="5054">
                  <c:v>-3.5214114609713403E-2</c:v>
                </c:pt>
                <c:pt idx="5055">
                  <c:v>7.12298630433427E-3</c:v>
                </c:pt>
                <c:pt idx="5056">
                  <c:v>4.76760911106624E-2</c:v>
                </c:pt>
                <c:pt idx="5057">
                  <c:v>7.6288423137328198E-2</c:v>
                </c:pt>
                <c:pt idx="5058">
                  <c:v>8.5793846330231405E-2</c:v>
                </c:pt>
                <c:pt idx="5059">
                  <c:v>7.3811668483345194E-2</c:v>
                </c:pt>
                <c:pt idx="5060">
                  <c:v>4.3342900370456898E-2</c:v>
                </c:pt>
                <c:pt idx="5061">
                  <c:v>2.0186339799544198E-3</c:v>
                </c:pt>
                <c:pt idx="5062">
                  <c:v>-3.9811211813523699E-2</c:v>
                </c:pt>
                <c:pt idx="5063">
                  <c:v>-7.1670092637476701E-2</c:v>
                </c:pt>
                <c:pt idx="5064">
                  <c:v>-8.5578754151397596E-2</c:v>
                </c:pt>
                <c:pt idx="5065">
                  <c:v>-7.8053685796052805E-2</c:v>
                </c:pt>
                <c:pt idx="5066">
                  <c:v>-5.0979587623173499E-2</c:v>
                </c:pt>
                <c:pt idx="5067">
                  <c:v>-1.1137335475668701E-2</c:v>
                </c:pt>
                <c:pt idx="5068">
                  <c:v>3.1494331432730498E-2</c:v>
                </c:pt>
                <c:pt idx="5069">
                  <c:v>6.6238047657154506E-2</c:v>
                </c:pt>
                <c:pt idx="5070">
                  <c:v>8.4392033934828595E-2</c:v>
                </c:pt>
                <c:pt idx="5071">
                  <c:v>8.1409511783354496E-2</c:v>
                </c:pt>
                <c:pt idx="5072">
                  <c:v>5.8037472377793102E-2</c:v>
                </c:pt>
                <c:pt idx="5073">
                  <c:v>2.01295879768735E-2</c:v>
                </c:pt>
                <c:pt idx="5074">
                  <c:v>-2.28198766077519E-2</c:v>
                </c:pt>
                <c:pt idx="5075">
                  <c:v>-6.00539615317289E-2</c:v>
                </c:pt>
                <c:pt idx="5076">
                  <c:v>-8.2247159242354095E-2</c:v>
                </c:pt>
                <c:pt idx="5077">
                  <c:v>-8.3841045696397901E-2</c:v>
                </c:pt>
                <c:pt idx="5078">
                  <c:v>-6.4436422143691399E-2</c:v>
                </c:pt>
                <c:pt idx="5079">
                  <c:v>-2.8893296930555E-2</c:v>
                </c:pt>
                <c:pt idx="5080">
                  <c:v>1.3886333739840001E-2</c:v>
                </c:pt>
                <c:pt idx="5081">
                  <c:v>5.3188045980531701E-2</c:v>
                </c:pt>
                <c:pt idx="5082">
                  <c:v>7.9168482150716701E-2</c:v>
                </c:pt>
                <c:pt idx="5083">
                  <c:v>8.5320680840647006E-2</c:v>
                </c:pt>
                <c:pt idx="5084">
                  <c:v>7.0103785722959805E-2</c:v>
                </c:pt>
                <c:pt idx="5085">
                  <c:v>3.73289625786438E-2</c:v>
                </c:pt>
                <c:pt idx="5086">
                  <c:v>-4.7951308155652801E-3</c:v>
                </c:pt>
                <c:pt idx="5087">
                  <c:v>-4.5718253950184098E-2</c:v>
                </c:pt>
                <c:pt idx="5088">
                  <c:v>-7.5190956767522202E-2</c:v>
                </c:pt>
                <c:pt idx="5089">
                  <c:v>-8.5831618011602898E-2</c:v>
                </c:pt>
                <c:pt idx="5090">
                  <c:v>-7.4975218063976001E-2</c:v>
                </c:pt>
                <c:pt idx="5091">
                  <c:v>-4.5340809639740597E-2</c:v>
                </c:pt>
                <c:pt idx="5092">
                  <c:v>-4.3505141672695799E-3</c:v>
                </c:pt>
                <c:pt idx="5093">
                  <c:v>3.77293945670246E-2</c:v>
                </c:pt>
                <c:pt idx="5094">
                  <c:v>7.0359742375836101E-2</c:v>
                </c:pt>
                <c:pt idx="5095">
                  <c:v>8.5368056226466094E-2</c:v>
                </c:pt>
                <c:pt idx="5096">
                  <c:v>7.8995410810204503E-2</c:v>
                </c:pt>
                <c:pt idx="5097">
                  <c:v>5.28378747045763E-2</c:v>
                </c:pt>
                <c:pt idx="5098">
                  <c:v>1.34467650968093E-2</c:v>
                </c:pt>
                <c:pt idx="5099">
                  <c:v>-2.9312170247128101E-2</c:v>
                </c:pt>
                <c:pt idx="5100">
                  <c:v>-6.4729690713169696E-2</c:v>
                </c:pt>
                <c:pt idx="5101">
                  <c:v>-8.3935258586249506E-2</c:v>
                </c:pt>
                <c:pt idx="5102">
                  <c:v>-8.2118720249861304E-2</c:v>
                </c:pt>
                <c:pt idx="5103">
                  <c:v>-5.9735038999339199E-2</c:v>
                </c:pt>
                <c:pt idx="5104">
                  <c:v>-2.23903466621539E-2</c:v>
                </c:pt>
                <c:pt idx="5105">
                  <c:v>2.0562146896194299E-2</c:v>
                </c:pt>
                <c:pt idx="5106">
                  <c:v>5.8364723206092102E-2</c:v>
                </c:pt>
                <c:pt idx="5107">
                  <c:v>8.1549492520567493E-2</c:v>
                </c:pt>
                <c:pt idx="5108">
                  <c:v>8.4309685536943194E-2</c:v>
                </c:pt>
                <c:pt idx="5109">
                  <c:v>6.5953994791273396E-2</c:v>
                </c:pt>
                <c:pt idx="5110">
                  <c:v>3.10797169012497E-2</c:v>
                </c:pt>
                <c:pt idx="5111">
                  <c:v>-1.1578668891258E-2</c:v>
                </c:pt>
                <c:pt idx="5112">
                  <c:v>-5.13371052311032E-2</c:v>
                </c:pt>
                <c:pt idx="5113">
                  <c:v>-7.8237845093538705E-2</c:v>
                </c:pt>
                <c:pt idx="5114">
                  <c:v>-8.5543431299943101E-2</c:v>
                </c:pt>
                <c:pt idx="5115">
                  <c:v>-7.1424134464355596E-2</c:v>
                </c:pt>
                <c:pt idx="5116">
                  <c:v>-3.9416220069007801E-2</c:v>
                </c:pt>
                <c:pt idx="5117">
                  <c:v>2.4637311631000702E-3</c:v>
                </c:pt>
                <c:pt idx="5118">
                  <c:v>4.3726625641531E-2</c:v>
                </c:pt>
                <c:pt idx="5119">
                  <c:v>7.4037915467748502E-2</c:v>
                </c:pt>
                <c:pt idx="5120">
                  <c:v>8.5805950067185804E-2</c:v>
                </c:pt>
                <c:pt idx="5121">
                  <c:v>7.6083352170827206E-2</c:v>
                </c:pt>
                <c:pt idx="5122">
                  <c:v>4.7305206736434201E-2</c:v>
                </c:pt>
                <c:pt idx="5123">
                  <c:v>6.6791788147037897E-3</c:v>
                </c:pt>
                <c:pt idx="5124">
                  <c:v>-3.56196908757863E-2</c:v>
                </c:pt>
                <c:pt idx="5125">
                  <c:v>-6.8997388017915898E-2</c:v>
                </c:pt>
                <c:pt idx="5126">
                  <c:v>-8.5094261302238003E-2</c:v>
                </c:pt>
                <c:pt idx="5127">
                  <c:v>-7.98787489569419E-2</c:v>
                </c:pt>
                <c:pt idx="5128">
                  <c:v>-5.4657108403596701E-2</c:v>
                </c:pt>
                <c:pt idx="5129">
                  <c:v>-1.5746255982486499E-2</c:v>
                </c:pt>
                <c:pt idx="5130">
                  <c:v>2.71083439321178E-2</c:v>
                </c:pt>
                <c:pt idx="5131">
                  <c:v>6.3173490940966401E-2</c:v>
                </c:pt>
                <c:pt idx="5132">
                  <c:v>8.3416445243764098E-2</c:v>
                </c:pt>
                <c:pt idx="5133">
                  <c:v>8.2767233357203596E-2</c:v>
                </c:pt>
                <c:pt idx="5134">
                  <c:v>6.1388454425692102E-2</c:v>
                </c:pt>
                <c:pt idx="5135">
                  <c:v>2.4634556256942702E-2</c:v>
                </c:pt>
                <c:pt idx="5136">
                  <c:v>-1.8289219348050102E-2</c:v>
                </c:pt>
                <c:pt idx="5137">
                  <c:v>-5.6632346509244098E-2</c:v>
                </c:pt>
                <c:pt idx="5138">
                  <c:v>-8.0791551165626002E-2</c:v>
                </c:pt>
                <c:pt idx="5139">
                  <c:v>-8.47160106381801E-2</c:v>
                </c:pt>
                <c:pt idx="5140">
                  <c:v>-6.7422819706425996E-2</c:v>
                </c:pt>
                <c:pt idx="5141">
                  <c:v>-3.3243165318389799E-2</c:v>
                </c:pt>
                <c:pt idx="5142">
                  <c:v>9.2624460492627906E-3</c:v>
                </c:pt>
                <c:pt idx="5143">
                  <c:v>4.94482203438339E-2</c:v>
                </c:pt>
                <c:pt idx="5144">
                  <c:v>7.7249381098803097E-2</c:v>
                </c:pt>
                <c:pt idx="5145">
                  <c:v>8.5702955137208006E-2</c:v>
                </c:pt>
                <c:pt idx="5146">
                  <c:v>7.26916923989641E-2</c:v>
                </c:pt>
                <c:pt idx="5147">
                  <c:v>4.1474344352878702E-2</c:v>
                </c:pt>
                <c:pt idx="5148">
                  <c:v>-1.30510524538469E-4</c:v>
                </c:pt>
                <c:pt idx="5149">
                  <c:v>-4.1702678231456403E-2</c:v>
                </c:pt>
                <c:pt idx="5150">
                  <c:v>-7.28301514706724E-2</c:v>
                </c:pt>
                <c:pt idx="5151">
                  <c:v>-8.5716861468599706E-2</c:v>
                </c:pt>
                <c:pt idx="5152">
                  <c:v>-7.7135251762912499E-2</c:v>
                </c:pt>
                <c:pt idx="5153">
                  <c:v>-4.9234639740841898E-2</c:v>
                </c:pt>
                <c:pt idx="5154">
                  <c:v>-9.0029067661466095E-3</c:v>
                </c:pt>
                <c:pt idx="5155">
                  <c:v>3.3483660058108898E-2</c:v>
                </c:pt>
                <c:pt idx="5156">
                  <c:v>6.7584036503264402E-2</c:v>
                </c:pt>
                <c:pt idx="5157">
                  <c:v>8.4757571745253099E-2</c:v>
                </c:pt>
                <c:pt idx="5158">
                  <c:v>8.0703047345840898E-2</c:v>
                </c:pt>
                <c:pt idx="5159">
                  <c:v>5.6435944093303797E-2</c:v>
                </c:pt>
                <c:pt idx="5160">
                  <c:v>1.80341085394191E-2</c:v>
                </c:pt>
                <c:pt idx="5161">
                  <c:v>-2.4884481373650302E-2</c:v>
                </c:pt>
                <c:pt idx="5162">
                  <c:v>-6.1570598554574002E-2</c:v>
                </c:pt>
                <c:pt idx="5163">
                  <c:v>-8.2835977371241196E-2</c:v>
                </c:pt>
                <c:pt idx="5164">
                  <c:v>-8.33545717781847E-2</c:v>
                </c:pt>
                <c:pt idx="5165">
                  <c:v>-6.2996496589059606E-2</c:v>
                </c:pt>
                <c:pt idx="5166">
                  <c:v>-2.6860558027311798E-2</c:v>
                </c:pt>
                <c:pt idx="5167">
                  <c:v>1.6002773923180801E-2</c:v>
                </c:pt>
                <c:pt idx="5168">
                  <c:v>5.4858111870610703E-2</c:v>
                </c:pt>
                <c:pt idx="5169">
                  <c:v>7.9973895385026902E-2</c:v>
                </c:pt>
                <c:pt idx="5170">
                  <c:v>8.5059720678234502E-2</c:v>
                </c:pt>
                <c:pt idx="5171">
                  <c:v>6.8841811255380206E-2</c:v>
                </c:pt>
                <c:pt idx="5172">
                  <c:v>3.5382043140023502E-2</c:v>
                </c:pt>
                <c:pt idx="5173">
                  <c:v>-6.9393771740124104E-3</c:v>
                </c:pt>
                <c:pt idx="5174">
                  <c:v>-4.7522787426046202E-2</c:v>
                </c:pt>
                <c:pt idx="5175">
                  <c:v>-7.6203820757256804E-2</c:v>
                </c:pt>
                <c:pt idx="5176">
                  <c:v>-8.5799134445628894E-2</c:v>
                </c:pt>
                <c:pt idx="5177">
                  <c:v>-7.3905522652904898E-2</c:v>
                </c:pt>
                <c:pt idx="5178">
                  <c:v>-4.3501814235183803E-2</c:v>
                </c:pt>
                <c:pt idx="5179">
                  <c:v>-2.2028065765975599E-3</c:v>
                </c:pt>
                <c:pt idx="5180">
                  <c:v>3.9647907654317402E-2</c:v>
                </c:pt>
                <c:pt idx="5181">
                  <c:v>7.1568557455446005E-2</c:v>
                </c:pt>
                <c:pt idx="5182">
                  <c:v>8.5564418062760605E-2</c:v>
                </c:pt>
                <c:pt idx="5183">
                  <c:v>7.8130139363143197E-2</c:v>
                </c:pt>
                <c:pt idx="5184">
                  <c:v>5.1127682575830002E-2</c:v>
                </c:pt>
                <c:pt idx="5185">
                  <c:v>1.1319980514284299E-2</c:v>
                </c:pt>
                <c:pt idx="5186">
                  <c:v>-3.1322880891124803E-2</c:v>
                </c:pt>
                <c:pt idx="5187">
                  <c:v>-6.6120732464305804E-2</c:v>
                </c:pt>
                <c:pt idx="5188">
                  <c:v>-8.43582364085564E-2</c:v>
                </c:pt>
                <c:pt idx="5189">
                  <c:v>-8.1467696723778404E-2</c:v>
                </c:pt>
                <c:pt idx="5190">
                  <c:v>-5.8173067005630699E-2</c:v>
                </c:pt>
                <c:pt idx="5191">
                  <c:v>-2.0308631776414902E-2</c:v>
                </c:pt>
                <c:pt idx="5192">
                  <c:v>2.2642226266808899E-2</c:v>
                </c:pt>
                <c:pt idx="5193">
                  <c:v>5.99221982793363E-2</c:v>
                </c:pt>
                <c:pt idx="5194">
                  <c:v>8.2194284002473403E-2</c:v>
                </c:pt>
                <c:pt idx="5195">
                  <c:v>8.3880301400871396E-2</c:v>
                </c:pt>
                <c:pt idx="5196">
                  <c:v>6.4557976957809002E-2</c:v>
                </c:pt>
                <c:pt idx="5197">
                  <c:v>2.90667066970497E-2</c:v>
                </c:pt>
                <c:pt idx="5198">
                  <c:v>-1.3704500572743E-2</c:v>
                </c:pt>
                <c:pt idx="5199">
                  <c:v>-5.3043330657542902E-2</c:v>
                </c:pt>
                <c:pt idx="5200">
                  <c:v>-7.9097129522227305E-2</c:v>
                </c:pt>
                <c:pt idx="5201">
                  <c:v>-8.5340561615101798E-2</c:v>
                </c:pt>
                <c:pt idx="5202">
                  <c:v>-7.0209920637065201E-2</c:v>
                </c:pt>
                <c:pt idx="5203">
                  <c:v>-3.7494769484748801E-2</c:v>
                </c:pt>
                <c:pt idx="5204">
                  <c:v>4.6111792856859098E-3</c:v>
                </c:pt>
                <c:pt idx="5205">
                  <c:v>4.5562229598341102E-2</c:v>
                </c:pt>
                <c:pt idx="5206">
                  <c:v>7.5101936860539495E-2</c:v>
                </c:pt>
                <c:pt idx="5207">
                  <c:v>8.5831898137423701E-2</c:v>
                </c:pt>
                <c:pt idx="5208">
                  <c:v>7.5064728063350697E-2</c:v>
                </c:pt>
                <c:pt idx="5209">
                  <c:v>4.5497131178046102E-2</c:v>
                </c:pt>
                <c:pt idx="5210">
                  <c:v>4.5344955454888003E-3</c:v>
                </c:pt>
                <c:pt idx="5211">
                  <c:v>-3.7563832626404302E-2</c:v>
                </c:pt>
                <c:pt idx="5212">
                  <c:v>-7.0254065887914705E-2</c:v>
                </c:pt>
                <c:pt idx="5213">
                  <c:v>-8.53487325232129E-2</c:v>
                </c:pt>
                <c:pt idx="5214">
                  <c:v>-7.9067279632974899E-2</c:v>
                </c:pt>
                <c:pt idx="5215">
                  <c:v>-5.2982936060865599E-2</c:v>
                </c:pt>
                <c:pt idx="5216">
                  <c:v>-1.36286874700394E-2</c:v>
                </c:pt>
                <c:pt idx="5217">
                  <c:v>2.9138950443896999E-2</c:v>
                </c:pt>
                <c:pt idx="5218">
                  <c:v>6.4608557454234494E-2</c:v>
                </c:pt>
                <c:pt idx="5219">
                  <c:v>8.3896550447766699E-2</c:v>
                </c:pt>
                <c:pt idx="5220">
                  <c:v>8.2172131925241795E-2</c:v>
                </c:pt>
                <c:pt idx="5221">
                  <c:v>5.9867193203142002E-2</c:v>
                </c:pt>
                <c:pt idx="5222">
                  <c:v>2.2568144554211501E-2</c:v>
                </c:pt>
                <c:pt idx="5223">
                  <c:v>-2.0383235900925899E-2</c:v>
                </c:pt>
                <c:pt idx="5224">
                  <c:v>-5.8229508476261099E-2</c:v>
                </c:pt>
                <c:pt idx="5225">
                  <c:v>-8.1491839424071302E-2</c:v>
                </c:pt>
                <c:pt idx="5226">
                  <c:v>-8.4344033649453004E-2</c:v>
                </c:pt>
                <c:pt idx="5227">
                  <c:v>-6.6071741414931107E-2</c:v>
                </c:pt>
                <c:pt idx="5228">
                  <c:v>-3.1251371663713098E-2</c:v>
                </c:pt>
                <c:pt idx="5229">
                  <c:v>1.13960979901167E-2</c:v>
                </c:pt>
                <c:pt idx="5230">
                  <c:v>5.1189344206062498E-2</c:v>
                </c:pt>
                <c:pt idx="5231">
                  <c:v>7.8161901609962794E-2</c:v>
                </c:pt>
                <c:pt idx="5232">
                  <c:v>8.5558325874412797E-2</c:v>
                </c:pt>
                <c:pt idx="5233">
                  <c:v>7.1526136658295797E-2</c:v>
                </c:pt>
                <c:pt idx="5234">
                  <c:v>3.95797828001705E-2</c:v>
                </c:pt>
                <c:pt idx="5235">
                  <c:v>-2.2795731954042002E-3</c:v>
                </c:pt>
                <c:pt idx="5236">
                  <c:v>-4.3567995942744402E-2</c:v>
                </c:pt>
                <c:pt idx="5237">
                  <c:v>-7.3944543829999598E-2</c:v>
                </c:pt>
                <c:pt idx="5238">
                  <c:v>-8.5801221996384305E-2</c:v>
                </c:pt>
                <c:pt idx="5239">
                  <c:v>-7.6168451841636106E-2</c:v>
                </c:pt>
                <c:pt idx="5240">
                  <c:v>-4.7458820408379503E-2</c:v>
                </c:pt>
                <c:pt idx="5241">
                  <c:v>-6.8628329906967201E-3</c:v>
                </c:pt>
                <c:pt idx="5242">
                  <c:v>3.5451993523431001E-2</c:v>
                </c:pt>
                <c:pt idx="5243">
                  <c:v>6.8887648331414406E-2</c:v>
                </c:pt>
                <c:pt idx="5244">
                  <c:v>8.5069964266850207E-2</c:v>
                </c:pt>
                <c:pt idx="5245">
                  <c:v>7.9945979915908599E-2</c:v>
                </c:pt>
                <c:pt idx="5246">
                  <c:v>5.4799028946174E-2</c:v>
                </c:pt>
                <c:pt idx="5247">
                  <c:v>1.5927321228374799E-2</c:v>
                </c:pt>
                <c:pt idx="5248">
                  <c:v>-2.69334828969983E-2</c:v>
                </c:pt>
                <c:pt idx="5249">
                  <c:v>-6.3048629147620702E-2</c:v>
                </c:pt>
                <c:pt idx="5250">
                  <c:v>-8.3372855102921903E-2</c:v>
                </c:pt>
                <c:pt idx="5251">
                  <c:v>-8.2815832290052405E-2</c:v>
                </c:pt>
                <c:pt idx="5252">
                  <c:v>-6.1517070528014001E-2</c:v>
                </c:pt>
                <c:pt idx="5253">
                  <c:v>-2.48109768280349E-2</c:v>
                </c:pt>
                <c:pt idx="5254">
                  <c:v>1.8109179934651502E-2</c:v>
                </c:pt>
                <c:pt idx="5255">
                  <c:v>5.6493780241508099E-2</c:v>
                </c:pt>
                <c:pt idx="5256">
                  <c:v>8.0729162824909897E-2</c:v>
                </c:pt>
                <c:pt idx="5257">
                  <c:v>8.4745425771445296E-2</c:v>
                </c:pt>
                <c:pt idx="5258">
                  <c:v>6.7536671111068203E-2</c:v>
                </c:pt>
                <c:pt idx="5259">
                  <c:v>3.3412938203833301E-2</c:v>
                </c:pt>
                <c:pt idx="5260">
                  <c:v>-9.0792723553717106E-3</c:v>
                </c:pt>
                <c:pt idx="5261">
                  <c:v>-4.9297522829457298E-2</c:v>
                </c:pt>
                <c:pt idx="5262">
                  <c:v>-7.7168902891276203E-2</c:v>
                </c:pt>
                <c:pt idx="5263">
                  <c:v>-8.5712852502856499E-2</c:v>
                </c:pt>
                <c:pt idx="5264">
                  <c:v>-7.2789486481162499E-2</c:v>
                </c:pt>
                <c:pt idx="5265">
                  <c:v>-4.1635542017069899E-2</c:v>
                </c:pt>
                <c:pt idx="5266">
                  <c:v>-5.3717766651188301E-5</c:v>
                </c:pt>
                <c:pt idx="5267">
                  <c:v>4.1541560431666201E-2</c:v>
                </c:pt>
                <c:pt idx="5268">
                  <c:v>7.2732497114741196E-2</c:v>
                </c:pt>
                <c:pt idx="5269">
                  <c:v>8.5707128695774196E-2</c:v>
                </c:pt>
                <c:pt idx="5270">
                  <c:v>7.7215878206524605E-2</c:v>
                </c:pt>
                <c:pt idx="5271">
                  <c:v>4.9385432007918798E-2</c:v>
                </c:pt>
                <c:pt idx="5272">
                  <c:v>9.1860979979516005E-3</c:v>
                </c:pt>
                <c:pt idx="5273">
                  <c:v>-3.3313951242017401E-2</c:v>
                </c:pt>
                <c:pt idx="5274">
                  <c:v>-6.7470314728673403E-2</c:v>
                </c:pt>
                <c:pt idx="5275">
                  <c:v>-8.4728319336087599E-2</c:v>
                </c:pt>
                <c:pt idx="5276">
                  <c:v>-8.0765590749445199E-2</c:v>
                </c:pt>
                <c:pt idx="5277">
                  <c:v>-5.6574618926254198E-2</c:v>
                </c:pt>
                <c:pt idx="5278">
                  <c:v>-1.8214182829526901E-2</c:v>
                </c:pt>
                <c:pt idx="5279">
                  <c:v>2.4708108349442499E-2</c:v>
                </c:pt>
                <c:pt idx="5280">
                  <c:v>6.1442100514317699E-2</c:v>
                </c:pt>
                <c:pt idx="5281">
                  <c:v>8.2787537446262605E-2</c:v>
                </c:pt>
                <c:pt idx="5282">
                  <c:v>8.3398322048194307E-2</c:v>
                </c:pt>
                <c:pt idx="5283">
                  <c:v>6.3121479527526406E-2</c:v>
                </c:pt>
                <c:pt idx="5284">
                  <c:v>2.7035470881958901E-2</c:v>
                </c:pt>
                <c:pt idx="5285">
                  <c:v>-1.5821739161880299E-2</c:v>
                </c:pt>
                <c:pt idx="5286">
                  <c:v>-5.4716296481682601E-2</c:v>
                </c:pt>
                <c:pt idx="5287">
                  <c:v>-7.9906817912387101E-2</c:v>
                </c:pt>
                <c:pt idx="5288">
                  <c:v>-8.50841810910241E-2</c:v>
                </c:pt>
                <c:pt idx="5289">
                  <c:v>-6.8951683291474497E-2</c:v>
                </c:pt>
                <c:pt idx="5290">
                  <c:v>-3.5549808666386198E-2</c:v>
                </c:pt>
                <c:pt idx="5291">
                  <c:v>6.75573607420063E-3</c:v>
                </c:pt>
                <c:pt idx="5292">
                  <c:v>4.7369264805459901E-2</c:v>
                </c:pt>
                <c:pt idx="5293">
                  <c:v>7.6118867308606994E-2</c:v>
                </c:pt>
                <c:pt idx="5294">
                  <c:v>8.5804027287142801E-2</c:v>
                </c:pt>
                <c:pt idx="5295">
                  <c:v>7.3999036342072597E-2</c:v>
                </c:pt>
                <c:pt idx="5296">
                  <c:v>4.3660527688436201E-2</c:v>
                </c:pt>
                <c:pt idx="5297">
                  <c:v>2.3869690249808399E-3</c:v>
                </c:pt>
                <c:pt idx="5298">
                  <c:v>-3.9484420838461702E-2</c:v>
                </c:pt>
                <c:pt idx="5299">
                  <c:v>-7.1466692559347497E-2</c:v>
                </c:pt>
                <c:pt idx="5300">
                  <c:v>-8.5549687781571002E-2</c:v>
                </c:pt>
                <c:pt idx="5301">
                  <c:v>-7.8206232987166696E-2</c:v>
                </c:pt>
                <c:pt idx="5302">
                  <c:v>-5.1275541984879297E-2</c:v>
                </c:pt>
                <c:pt idx="5303">
                  <c:v>-1.1502573402109599E-2</c:v>
                </c:pt>
                <c:pt idx="5304">
                  <c:v>3.1151286046003202E-2</c:v>
                </c:pt>
                <c:pt idx="5305">
                  <c:v>6.6003112655345697E-2</c:v>
                </c:pt>
                <c:pt idx="5306">
                  <c:v>8.4324050246572302E-2</c:v>
                </c:pt>
                <c:pt idx="5307">
                  <c:v>8.1525506345114698E-2</c:v>
                </c:pt>
                <c:pt idx="5308">
                  <c:v>5.8308393631998898E-2</c:v>
                </c:pt>
                <c:pt idx="5309">
                  <c:v>2.0487582014735599E-2</c:v>
                </c:pt>
                <c:pt idx="5310">
                  <c:v>-2.2464471613849801E-2</c:v>
                </c:pt>
                <c:pt idx="5311">
                  <c:v>-5.9790158967282202E-2</c:v>
                </c:pt>
                <c:pt idx="5312">
                  <c:v>-8.2141030096140599E-2</c:v>
                </c:pt>
                <c:pt idx="5313">
                  <c:v>-8.3919170671464302E-2</c:v>
                </c:pt>
                <c:pt idx="5314">
                  <c:v>-6.4679234355380102E-2</c:v>
                </c:pt>
                <c:pt idx="5315">
                  <c:v>-2.9239982554151101E-2</c:v>
                </c:pt>
                <c:pt idx="5316">
                  <c:v>1.35226042694478E-2</c:v>
                </c:pt>
                <c:pt idx="5317">
                  <c:v>5.2898370965616899E-2</c:v>
                </c:pt>
                <c:pt idx="5318">
                  <c:v>7.9025412495778005E-2</c:v>
                </c:pt>
                <c:pt idx="5319">
                  <c:v>8.5360049228303606E-2</c:v>
                </c:pt>
                <c:pt idx="5320">
                  <c:v>7.0315732096299197E-2</c:v>
                </c:pt>
                <c:pt idx="5321">
                  <c:v>3.7660403653643398E-2</c:v>
                </c:pt>
                <c:pt idx="5322">
                  <c:v>-4.4272065122502903E-3</c:v>
                </c:pt>
                <c:pt idx="5323">
                  <c:v>-4.5405995342755599E-2</c:v>
                </c:pt>
                <c:pt idx="5324">
                  <c:v>-7.5012570961322494E-2</c:v>
                </c:pt>
                <c:pt idx="5325">
                  <c:v>-8.5831782838419801E-2</c:v>
                </c:pt>
                <c:pt idx="5326">
                  <c:v>-7.5153892241910797E-2</c:v>
                </c:pt>
                <c:pt idx="5327">
                  <c:v>-4.5653243112515403E-2</c:v>
                </c:pt>
                <c:pt idx="5328">
                  <c:v>-4.7184560334313404E-3</c:v>
                </c:pt>
                <c:pt idx="5329">
                  <c:v>3.7398097630401701E-2</c:v>
                </c:pt>
                <c:pt idx="5330">
                  <c:v>7.0148065741746299E-2</c:v>
                </c:pt>
                <c:pt idx="5331">
                  <c:v>8.5329015621063597E-2</c:v>
                </c:pt>
                <c:pt idx="5332">
                  <c:v>7.9138784195302903E-2</c:v>
                </c:pt>
                <c:pt idx="5333">
                  <c:v>5.31277533264536E-2</c:v>
                </c:pt>
                <c:pt idx="5334">
                  <c:v>1.3810547056339899E-2</c:v>
                </c:pt>
                <c:pt idx="5335">
                  <c:v>-2.8965596398448E-2</c:v>
                </c:pt>
                <c:pt idx="5336">
                  <c:v>-6.4487126545730106E-2</c:v>
                </c:pt>
                <c:pt idx="5337">
                  <c:v>-8.3857455800544503E-2</c:v>
                </c:pt>
                <c:pt idx="5338">
                  <c:v>-8.2225165036224096E-2</c:v>
                </c:pt>
                <c:pt idx="5339">
                  <c:v>-5.9999071600689902E-2</c:v>
                </c:pt>
                <c:pt idx="5340">
                  <c:v>-2.2745838475544799E-2</c:v>
                </c:pt>
                <c:pt idx="5341">
                  <c:v>2.02042310007381E-2</c:v>
                </c:pt>
                <c:pt idx="5342">
                  <c:v>5.8094025484936598E-2</c:v>
                </c:pt>
                <c:pt idx="5343">
                  <c:v>8.1433810897262801E-2</c:v>
                </c:pt>
                <c:pt idx="5344">
                  <c:v>8.4377993191682599E-2</c:v>
                </c:pt>
                <c:pt idx="5345">
                  <c:v>6.6189183648177594E-2</c:v>
                </c:pt>
                <c:pt idx="5346">
                  <c:v>3.1422882452101203E-2</c:v>
                </c:pt>
                <c:pt idx="5347">
                  <c:v>-1.1213474587514399E-2</c:v>
                </c:pt>
                <c:pt idx="5348">
                  <c:v>-5.10413473533411E-2</c:v>
                </c:pt>
                <c:pt idx="5349">
                  <c:v>-7.8085598036992401E-2</c:v>
                </c:pt>
                <c:pt idx="5350">
                  <c:v>-8.5572826284396594E-2</c:v>
                </c:pt>
                <c:pt idx="5351">
                  <c:v>-7.1627809333599399E-2</c:v>
                </c:pt>
                <c:pt idx="5352">
                  <c:v>-3.9743163188532597E-2</c:v>
                </c:pt>
                <c:pt idx="5353">
                  <c:v>2.09540472578714E-3</c:v>
                </c:pt>
                <c:pt idx="5354">
                  <c:v>4.3409165527586301E-2</c:v>
                </c:pt>
                <c:pt idx="5355">
                  <c:v>7.3850831532089101E-2</c:v>
                </c:pt>
                <c:pt idx="5356">
                  <c:v>8.5796098642081903E-2</c:v>
                </c:pt>
                <c:pt idx="5357">
                  <c:v>7.6253200606810095E-2</c:v>
                </c:pt>
                <c:pt idx="5358">
                  <c:v>4.7612215439048602E-2</c:v>
                </c:pt>
                <c:pt idx="5359">
                  <c:v>7.0464555498363302E-3</c:v>
                </c:pt>
                <c:pt idx="5360">
                  <c:v>-3.5284132844869101E-2</c:v>
                </c:pt>
                <c:pt idx="5361">
                  <c:v>-6.87775912817081E-2</c:v>
                </c:pt>
                <c:pt idx="5362">
                  <c:v>-8.5045275316842903E-2</c:v>
                </c:pt>
                <c:pt idx="5363">
                  <c:v>-8.00128425662886E-2</c:v>
                </c:pt>
                <c:pt idx="5364">
                  <c:v>-5.4940697031368002E-2</c:v>
                </c:pt>
                <c:pt idx="5365">
                  <c:v>-1.6108313097600899E-2</c:v>
                </c:pt>
                <c:pt idx="5366">
                  <c:v>2.6758497780179899E-2</c:v>
                </c:pt>
                <c:pt idx="5367">
                  <c:v>6.2923476891245902E-2</c:v>
                </c:pt>
                <c:pt idx="5368">
                  <c:v>8.3328880865987998E-2</c:v>
                </c:pt>
                <c:pt idx="5369">
                  <c:v>8.2864049692995906E-2</c:v>
                </c:pt>
                <c:pt idx="5370">
                  <c:v>6.1645403223148702E-2</c:v>
                </c:pt>
                <c:pt idx="5371">
                  <c:v>2.4987283095746E-2</c:v>
                </c:pt>
                <c:pt idx="5372">
                  <c:v>-1.7929057092837E-2</c:v>
                </c:pt>
                <c:pt idx="5373">
                  <c:v>-5.6354953708723503E-2</c:v>
                </c:pt>
                <c:pt idx="5374">
                  <c:v>-8.06664025675084E-2</c:v>
                </c:pt>
                <c:pt idx="5375">
                  <c:v>-8.4774450485229497E-2</c:v>
                </c:pt>
                <c:pt idx="5376">
                  <c:v>-6.7650211376414596E-2</c:v>
                </c:pt>
                <c:pt idx="5377">
                  <c:v>-3.3582557156933202E-2</c:v>
                </c:pt>
                <c:pt idx="5378">
                  <c:v>8.8960568335617798E-3</c:v>
                </c:pt>
                <c:pt idx="5379">
                  <c:v>4.9146598202961203E-2</c:v>
                </c:pt>
                <c:pt idx="5380">
                  <c:v>7.7088069169068296E-2</c:v>
                </c:pt>
                <c:pt idx="5381">
                  <c:v>8.5722354992119804E-2</c:v>
                </c:pt>
                <c:pt idx="5382">
                  <c:v>7.2886945224511807E-2</c:v>
                </c:pt>
                <c:pt idx="5383">
                  <c:v>4.1796547867643301E-2</c:v>
                </c:pt>
                <c:pt idx="5384">
                  <c:v>2.3794581036470301E-4</c:v>
                </c:pt>
                <c:pt idx="5385">
                  <c:v>-4.1380251251228399E-2</c:v>
                </c:pt>
                <c:pt idx="5386">
                  <c:v>-7.2634507682509203E-2</c:v>
                </c:pt>
                <c:pt idx="5387">
                  <c:v>-8.5697001072932905E-2</c:v>
                </c:pt>
                <c:pt idx="5388">
                  <c:v>-7.7296148919041699E-2</c:v>
                </c:pt>
                <c:pt idx="5389">
                  <c:v>-4.9535996757881097E-2</c:v>
                </c:pt>
                <c:pt idx="5390">
                  <c:v>-9.3692469096951607E-3</c:v>
                </c:pt>
                <c:pt idx="5391">
                  <c:v>3.3144088949612099E-2</c:v>
                </c:pt>
                <c:pt idx="5392">
                  <c:v>6.7356282120488498E-2</c:v>
                </c:pt>
                <c:pt idx="5393">
                  <c:v>8.4698676586249994E-2</c:v>
                </c:pt>
                <c:pt idx="5394">
                  <c:v>8.0827762068541906E-2</c:v>
                </c:pt>
                <c:pt idx="5395">
                  <c:v>5.6713033121734598E-2</c:v>
                </c:pt>
                <c:pt idx="5396">
                  <c:v>1.8394173207473601E-2</c:v>
                </c:pt>
                <c:pt idx="5397">
                  <c:v>-2.4531621495765401E-2</c:v>
                </c:pt>
                <c:pt idx="5398">
                  <c:v>-6.1313319412258697E-2</c:v>
                </c:pt>
                <c:pt idx="5399">
                  <c:v>-8.2738716121732295E-2</c:v>
                </c:pt>
                <c:pt idx="5400">
                  <c:v>-8.3441688104786804E-2</c:v>
                </c:pt>
                <c:pt idx="5401">
                  <c:v>-6.32461716673446E-2</c:v>
                </c:pt>
                <c:pt idx="5402">
                  <c:v>-2.7210259185051499E-2</c:v>
                </c:pt>
                <c:pt idx="5403">
                  <c:v>1.56406315103307E-2</c:v>
                </c:pt>
                <c:pt idx="5404">
                  <c:v>5.4574229016516998E-2</c:v>
                </c:pt>
                <c:pt idx="5405">
                  <c:v>7.9839372311578699E-2</c:v>
                </c:pt>
                <c:pt idx="5406">
                  <c:v>8.5108249523697499E-2</c:v>
                </c:pt>
                <c:pt idx="5407">
                  <c:v>6.9061237669356998E-2</c:v>
                </c:pt>
                <c:pt idx="5408">
                  <c:v>3.5717410415910998E-2</c:v>
                </c:pt>
                <c:pt idx="5409">
                  <c:v>-6.5720638509277002E-3</c:v>
                </c:pt>
                <c:pt idx="5410">
                  <c:v>-4.7215523956177403E-2</c:v>
                </c:pt>
                <c:pt idx="5411">
                  <c:v>-7.60335631827566E-2</c:v>
                </c:pt>
                <c:pt idx="5412">
                  <c:v>-8.5808524832232197E-2</c:v>
                </c:pt>
                <c:pt idx="5413">
                  <c:v>-7.4092209120033406E-2</c:v>
                </c:pt>
                <c:pt idx="5414">
                  <c:v>-4.3819039999026102E-2</c:v>
                </c:pt>
                <c:pt idx="5415">
                  <c:v>-2.57112047667378E-3</c:v>
                </c:pt>
                <c:pt idx="5416">
                  <c:v>3.9320752119135001E-2</c:v>
                </c:pt>
                <c:pt idx="5417">
                  <c:v>7.1364498418469396E-2</c:v>
                </c:pt>
                <c:pt idx="5418">
                  <c:v>8.5534563375690903E-2</c:v>
                </c:pt>
                <c:pt idx="5419">
                  <c:v>7.8281966317562304E-2</c:v>
                </c:pt>
                <c:pt idx="5420">
                  <c:v>5.1423165169137398E-2</c:v>
                </c:pt>
                <c:pt idx="5421">
                  <c:v>1.16851132979451E-2</c:v>
                </c:pt>
                <c:pt idx="5422">
                  <c:v>-3.09795476878976E-2</c:v>
                </c:pt>
                <c:pt idx="5423">
                  <c:v>-6.5885188772144998E-2</c:v>
                </c:pt>
                <c:pt idx="5424">
                  <c:v>-8.4289475606370706E-2</c:v>
                </c:pt>
                <c:pt idx="5425">
                  <c:v>-8.1582940381036306E-2</c:v>
                </c:pt>
                <c:pt idx="5426">
                  <c:v>-5.8443451633452201E-2</c:v>
                </c:pt>
                <c:pt idx="5427">
                  <c:v>-2.0666437867417599E-2</c:v>
                </c:pt>
                <c:pt idx="5428">
                  <c:v>2.2286613467784398E-2</c:v>
                </c:pt>
                <c:pt idx="5429">
                  <c:v>5.9657844203867397E-2</c:v>
                </c:pt>
                <c:pt idx="5430">
                  <c:v>8.2087397768694795E-2</c:v>
                </c:pt>
                <c:pt idx="5431">
                  <c:v>8.3957653329107207E-2</c:v>
                </c:pt>
                <c:pt idx="5432">
                  <c:v>6.4800193777775905E-2</c:v>
                </c:pt>
                <c:pt idx="5433">
                  <c:v>2.9413123703582799E-2</c:v>
                </c:pt>
                <c:pt idx="5434">
                  <c:v>-1.33406456679448E-2</c:v>
                </c:pt>
                <c:pt idx="5435">
                  <c:v>-5.2753167572578398E-2</c:v>
                </c:pt>
                <c:pt idx="5436">
                  <c:v>-7.8953331401766802E-2</c:v>
                </c:pt>
                <c:pt idx="5437">
                  <c:v>-8.5379143590473494E-2</c:v>
                </c:pt>
                <c:pt idx="5438">
                  <c:v>-7.0421219613192004E-2</c:v>
                </c:pt>
                <c:pt idx="5439">
                  <c:v>-3.7825864322256202E-2</c:v>
                </c:pt>
                <c:pt idx="5440">
                  <c:v>4.2432133428150698E-3</c:v>
                </c:pt>
                <c:pt idx="5441">
                  <c:v>4.5249551903193699E-2</c:v>
                </c:pt>
                <c:pt idx="5442">
                  <c:v>7.4922859481576898E-2</c:v>
                </c:pt>
                <c:pt idx="5443">
                  <c:v>8.5831272115122398E-2</c:v>
                </c:pt>
                <c:pt idx="5444">
                  <c:v>7.5242710188879805E-2</c:v>
                </c:pt>
                <c:pt idx="5445">
                  <c:v>4.5809144723945698E-2</c:v>
                </c:pt>
                <c:pt idx="5446">
                  <c:v>4.9023947835968697E-3</c:v>
                </c:pt>
                <c:pt idx="5447">
                  <c:v>-3.7232190342552998E-2</c:v>
                </c:pt>
                <c:pt idx="5448">
                  <c:v>-7.00417424256701E-2</c:v>
                </c:pt>
                <c:pt idx="5449">
                  <c:v>-8.53089056108534E-2</c:v>
                </c:pt>
                <c:pt idx="5450">
                  <c:v>-7.9209924167769105E-2</c:v>
                </c:pt>
                <c:pt idx="5451">
                  <c:v>-5.3272325834171803E-2</c:v>
                </c:pt>
                <c:pt idx="5452">
                  <c:v>-1.39923430178893E-2</c:v>
                </c:pt>
                <c:pt idx="5453">
                  <c:v>2.8792108909417701E-2</c:v>
                </c:pt>
                <c:pt idx="5454">
                  <c:v>6.4365398547084798E-2</c:v>
                </c:pt>
                <c:pt idx="5455">
                  <c:v>8.3817974824690597E-2</c:v>
                </c:pt>
                <c:pt idx="5456">
                  <c:v>8.2277819338486394E-2</c:v>
                </c:pt>
                <c:pt idx="5457">
                  <c:v>6.01306735844232E-2</c:v>
                </c:pt>
                <c:pt idx="5458">
                  <c:v>2.2923427607523701E-2</c:v>
                </c:pt>
                <c:pt idx="5459">
                  <c:v>-2.0025133020300699E-2</c:v>
                </c:pt>
                <c:pt idx="5460">
                  <c:v>-5.7958274856284499E-2</c:v>
                </c:pt>
                <c:pt idx="5461">
                  <c:v>-8.1375407207477601E-2</c:v>
                </c:pt>
                <c:pt idx="5462">
                  <c:v>-8.4411564007181306E-2</c:v>
                </c:pt>
                <c:pt idx="5463">
                  <c:v>-6.6306320949960196E-2</c:v>
                </c:pt>
                <c:pt idx="5464">
                  <c:v>-3.15942484762693E-2</c:v>
                </c:pt>
                <c:pt idx="5465">
                  <c:v>1.1030799524791499E-2</c:v>
                </c:pt>
                <c:pt idx="5466">
                  <c:v>5.0893115354755998E-2</c:v>
                </c:pt>
                <c:pt idx="5467">
                  <c:v>7.8008934726155402E-2</c:v>
                </c:pt>
                <c:pt idx="5468">
                  <c:v>8.5586932463091403E-2</c:v>
                </c:pt>
                <c:pt idx="5469">
                  <c:v>7.1729152021863599E-2</c:v>
                </c:pt>
                <c:pt idx="5470">
                  <c:v>3.9906360481406097E-2</c:v>
                </c:pt>
                <c:pt idx="5471">
                  <c:v>-1.9112266027071401E-3</c:v>
                </c:pt>
                <c:pt idx="5472">
                  <c:v>-4.32501351277833E-2</c:v>
                </c:pt>
                <c:pt idx="5473">
                  <c:v>-7.3756779005746703E-2</c:v>
                </c:pt>
                <c:pt idx="5474">
                  <c:v>-8.5790580027882202E-2</c:v>
                </c:pt>
                <c:pt idx="5475">
                  <c:v>-7.6337598075914101E-2</c:v>
                </c:pt>
                <c:pt idx="5476">
                  <c:v>-4.7765391121755603E-2</c:v>
                </c:pt>
                <c:pt idx="5477">
                  <c:v>-7.2300456461793401E-3</c:v>
                </c:pt>
                <c:pt idx="5478">
                  <c:v>3.5116109613429501E-2</c:v>
                </c:pt>
                <c:pt idx="5479">
                  <c:v>6.86672173758264E-2</c:v>
                </c:pt>
                <c:pt idx="5480">
                  <c:v>8.5020194565957094E-2</c:v>
                </c:pt>
                <c:pt idx="5481">
                  <c:v>8.0079336600047804E-2</c:v>
                </c:pt>
                <c:pt idx="5482">
                  <c:v>5.5082112006518101E-2</c:v>
                </c:pt>
                <c:pt idx="5483">
                  <c:v>1.6289230756340901E-2</c:v>
                </c:pt>
                <c:pt idx="5484">
                  <c:v>-2.6583389387813201E-2</c:v>
                </c:pt>
                <c:pt idx="5485">
                  <c:v>-6.2798034748414402E-2</c:v>
                </c:pt>
                <c:pt idx="5486">
                  <c:v>-8.3284522735550301E-2</c:v>
                </c:pt>
                <c:pt idx="5487">
                  <c:v>-8.2911885343898095E-2</c:v>
                </c:pt>
                <c:pt idx="5488">
                  <c:v>-6.1773451919871401E-2</c:v>
                </c:pt>
                <c:pt idx="5489">
                  <c:v>-2.5163474247838501E-2</c:v>
                </c:pt>
                <c:pt idx="5490">
                  <c:v>1.7748851652426598E-2</c:v>
                </c:pt>
                <c:pt idx="5491">
                  <c:v>5.6215867550459597E-2</c:v>
                </c:pt>
                <c:pt idx="5492">
                  <c:v>8.0603270682556002E-2</c:v>
                </c:pt>
                <c:pt idx="5493">
                  <c:v>8.4803084645816706E-2</c:v>
                </c:pt>
                <c:pt idx="5494">
                  <c:v>6.7763439979388898E-2</c:v>
                </c:pt>
                <c:pt idx="5495">
                  <c:v>3.3752021396260497E-2</c:v>
                </c:pt>
                <c:pt idx="5496">
                  <c:v>-8.7128003279008503E-3</c:v>
                </c:pt>
                <c:pt idx="5497">
                  <c:v>-4.8995447159650402E-2</c:v>
                </c:pt>
                <c:pt idx="5498">
                  <c:v>-7.7006880304577599E-2</c:v>
                </c:pt>
                <c:pt idx="5499">
                  <c:v>-8.5731462561220106E-2</c:v>
                </c:pt>
                <c:pt idx="5500">
                  <c:v>-7.2984068180022704E-2</c:v>
                </c:pt>
                <c:pt idx="5501">
                  <c:v>-4.1957361162850003E-2</c:v>
                </c:pt>
                <c:pt idx="5502">
                  <c:v>-4.2217275786950501E-4</c:v>
                </c:pt>
                <c:pt idx="5503">
                  <c:v>4.1218751433289097E-2</c:v>
                </c:pt>
                <c:pt idx="5504">
                  <c:v>7.2536183625410505E-2</c:v>
                </c:pt>
                <c:pt idx="5505">
                  <c:v>8.5686478646733302E-2</c:v>
                </c:pt>
                <c:pt idx="5506">
                  <c:v>7.7376063530659303E-2</c:v>
                </c:pt>
                <c:pt idx="5507">
                  <c:v>4.9686333297081997E-2</c:v>
                </c:pt>
                <c:pt idx="5508">
                  <c:v>9.5523526576162705E-3</c:v>
                </c:pt>
                <c:pt idx="5509">
                  <c:v>-3.2974073963443103E-2</c:v>
                </c:pt>
                <c:pt idx="5510">
                  <c:v>-6.7241939204054205E-2</c:v>
                </c:pt>
                <c:pt idx="5511">
                  <c:v>-8.4668643632303198E-2</c:v>
                </c:pt>
                <c:pt idx="5512">
                  <c:v>-8.0889561016709605E-2</c:v>
                </c:pt>
                <c:pt idx="5513">
                  <c:v>-5.6851186042075202E-2</c:v>
                </c:pt>
                <c:pt idx="5514">
                  <c:v>-1.8574078844049401E-2</c:v>
                </c:pt>
                <c:pt idx="5515">
                  <c:v>2.4355021625688301E-2</c:v>
                </c:pt>
                <c:pt idx="5516">
                  <c:v>6.1184255841687303E-2</c:v>
                </c:pt>
                <c:pt idx="5517">
                  <c:v>8.2689513622568295E-2</c:v>
                </c:pt>
                <c:pt idx="5518">
                  <c:v>8.3484669748176102E-2</c:v>
                </c:pt>
                <c:pt idx="5519">
                  <c:v>6.3370572434061606E-2</c:v>
                </c:pt>
                <c:pt idx="5520">
                  <c:v>2.7384922131345499E-2</c:v>
                </c:pt>
                <c:pt idx="5521">
                  <c:v>-1.5459451802889299E-2</c:v>
                </c:pt>
                <c:pt idx="5522">
                  <c:v>-5.4431910129614097E-2</c:v>
                </c:pt>
                <c:pt idx="5523">
                  <c:v>-7.9771558893321506E-2</c:v>
                </c:pt>
                <c:pt idx="5524">
                  <c:v>-8.5131925865372396E-2</c:v>
                </c:pt>
                <c:pt idx="5525">
                  <c:v>-6.9170473884314201E-2</c:v>
                </c:pt>
                <c:pt idx="5526">
                  <c:v>-3.5884847616462198E-2</c:v>
                </c:pt>
                <c:pt idx="5527">
                  <c:v>6.3883613503656501E-3</c:v>
                </c:pt>
                <c:pt idx="5528">
                  <c:v>4.7061565586477699E-2</c:v>
                </c:pt>
                <c:pt idx="5529">
                  <c:v>7.5947908772698997E-2</c:v>
                </c:pt>
                <c:pt idx="5530">
                  <c:v>8.5812627060177005E-2</c:v>
                </c:pt>
                <c:pt idx="5531">
                  <c:v>7.4185040557543394E-2</c:v>
                </c:pt>
                <c:pt idx="5532">
                  <c:v>4.3977350436692597E-2</c:v>
                </c:pt>
                <c:pt idx="5533">
                  <c:v>2.7552600832964499E-3</c:v>
                </c:pt>
                <c:pt idx="5534">
                  <c:v>-3.9156902250354002E-2</c:v>
                </c:pt>
                <c:pt idx="5535">
                  <c:v>-7.1261975503617001E-2</c:v>
                </c:pt>
                <c:pt idx="5536">
                  <c:v>-8.5519044914797906E-2</c:v>
                </c:pt>
                <c:pt idx="5537">
                  <c:v>-7.8357339005428794E-2</c:v>
                </c:pt>
                <c:pt idx="5538">
                  <c:v>-5.1570551448509201E-2</c:v>
                </c:pt>
                <c:pt idx="5539">
                  <c:v>-1.1867599360835399E-2</c:v>
                </c:pt>
                <c:pt idx="5540">
                  <c:v>3.0807666608001098E-2</c:v>
                </c:pt>
                <c:pt idx="5541">
                  <c:v>6.5766961357975204E-2</c:v>
                </c:pt>
                <c:pt idx="5542">
                  <c:v>8.4254512647236005E-2</c:v>
                </c:pt>
                <c:pt idx="5543">
                  <c:v>8.1639998566946398E-2</c:v>
                </c:pt>
                <c:pt idx="5544">
                  <c:v>5.8578240387782698E-2</c:v>
                </c:pt>
                <c:pt idx="5545">
                  <c:v>2.0845198510477701E-2</c:v>
                </c:pt>
                <c:pt idx="5546">
                  <c:v>-2.2108652647999699E-2</c:v>
                </c:pt>
                <c:pt idx="5547">
                  <c:v>-5.9525254598661897E-2</c:v>
                </c:pt>
                <c:pt idx="5548">
                  <c:v>-8.2033387267218399E-2</c:v>
                </c:pt>
                <c:pt idx="5549">
                  <c:v>-8.3995749196511399E-2</c:v>
                </c:pt>
                <c:pt idx="5550">
                  <c:v>-6.4920854667739794E-2</c:v>
                </c:pt>
                <c:pt idx="5551">
                  <c:v>-2.95861293476892E-2</c:v>
                </c:pt>
                <c:pt idx="5552">
                  <c:v>1.3158625606511499E-2</c:v>
                </c:pt>
                <c:pt idx="5553">
                  <c:v>5.2607721147374699E-2</c:v>
                </c:pt>
                <c:pt idx="5554">
                  <c:v>7.8880886572269202E-2</c:v>
                </c:pt>
                <c:pt idx="5555">
                  <c:v>8.5397844613644594E-2</c:v>
                </c:pt>
                <c:pt idx="5556">
                  <c:v>7.0526382701766005E-2</c:v>
                </c:pt>
                <c:pt idx="5557">
                  <c:v>3.7991150728315201E-2</c:v>
                </c:pt>
                <c:pt idx="5558">
                  <c:v>-4.0592006250308602E-3</c:v>
                </c:pt>
                <c:pt idx="5559">
                  <c:v>-4.5092900000385398E-2</c:v>
                </c:pt>
                <c:pt idx="5560">
                  <c:v>-7.4832802834600698E-2</c:v>
                </c:pt>
                <c:pt idx="5561">
                  <c:v>-8.5830365969884401E-2</c:v>
                </c:pt>
                <c:pt idx="5562">
                  <c:v>-7.5331181495076005E-2</c:v>
                </c:pt>
                <c:pt idx="5563">
                  <c:v>-4.5964835294103203E-2</c:v>
                </c:pt>
                <c:pt idx="5564">
                  <c:v>-5.0863109485856798E-3</c:v>
                </c:pt>
                <c:pt idx="5565">
                  <c:v>3.7066111527187501E-2</c:v>
                </c:pt>
                <c:pt idx="5566">
                  <c:v>6.9935096429514398E-2</c:v>
                </c:pt>
                <c:pt idx="5567">
                  <c:v>8.5288402585228407E-2</c:v>
                </c:pt>
                <c:pt idx="5568">
                  <c:v>7.9280699222634102E-2</c:v>
                </c:pt>
                <c:pt idx="5569">
                  <c:v>5.3416652917979299E-2</c:v>
                </c:pt>
                <c:pt idx="5570">
                  <c:v>1.4174074517159499E-2</c:v>
                </c:pt>
                <c:pt idx="5571">
                  <c:v>-2.86184887760574E-2</c:v>
                </c:pt>
                <c:pt idx="5572">
                  <c:v>-6.4243374019095606E-2</c:v>
                </c:pt>
                <c:pt idx="5573">
                  <c:v>-8.3778107702092597E-2</c:v>
                </c:pt>
                <c:pt idx="5574">
                  <c:v>-8.2330094589451994E-2</c:v>
                </c:pt>
                <c:pt idx="5575">
                  <c:v>-6.0261998548055799E-2</c:v>
                </c:pt>
                <c:pt idx="5576">
                  <c:v>-2.31009111320007E-2</c:v>
                </c:pt>
                <c:pt idx="5577">
                  <c:v>1.9845942784712502E-2</c:v>
                </c:pt>
                <c:pt idx="5578">
                  <c:v>5.7822257215703603E-2</c:v>
                </c:pt>
                <c:pt idx="5579">
                  <c:v>8.1316628623779794E-2</c:v>
                </c:pt>
                <c:pt idx="5580">
                  <c:v>8.4444745941289506E-2</c:v>
                </c:pt>
                <c:pt idx="5581">
                  <c:v>6.6423152780631295E-2</c:v>
                </c:pt>
                <c:pt idx="5582">
                  <c:v>3.1765468946739601E-2</c:v>
                </c:pt>
                <c:pt idx="5583">
                  <c:v>-1.0848073643525901E-2</c:v>
                </c:pt>
                <c:pt idx="5584">
                  <c:v>-5.0744648893207199E-2</c:v>
                </c:pt>
                <c:pt idx="5585">
                  <c:v>-7.7931912030637193E-2</c:v>
                </c:pt>
                <c:pt idx="5586">
                  <c:v>-8.5600644345510596E-2</c:v>
                </c:pt>
                <c:pt idx="5587">
                  <c:v>-7.1830164256206003E-2</c:v>
                </c:pt>
                <c:pt idx="5588">
                  <c:v>-4.0069373926945998E-2</c:v>
                </c:pt>
                <c:pt idx="5589">
                  <c:v>1.7270396746670101E-3</c:v>
                </c:pt>
                <c:pt idx="5590">
                  <c:v>4.3090905475983397E-2</c:v>
                </c:pt>
                <c:pt idx="5591">
                  <c:v>7.3662386684269304E-2</c:v>
                </c:pt>
                <c:pt idx="5592">
                  <c:v>8.5784666179208893E-2</c:v>
                </c:pt>
                <c:pt idx="5593">
                  <c:v>7.6421643860131894E-2</c:v>
                </c:pt>
                <c:pt idx="5594">
                  <c:v>4.7918346750824903E-2</c:v>
                </c:pt>
                <c:pt idx="5595">
                  <c:v>7.4136024339320102E-3</c:v>
                </c:pt>
                <c:pt idx="5596">
                  <c:v>-3.4947924603189802E-2</c:v>
                </c:pt>
                <c:pt idx="5597">
                  <c:v>-6.8556527122258196E-2</c:v>
                </c:pt>
                <c:pt idx="5598">
                  <c:v>-8.4994722129739103E-2</c:v>
                </c:pt>
                <c:pt idx="5599">
                  <c:v>-8.0145461710850296E-2</c:v>
                </c:pt>
                <c:pt idx="5600">
                  <c:v>-5.5223273220130299E-2</c:v>
                </c:pt>
                <c:pt idx="5601">
                  <c:v>-1.6470073371112899E-2</c:v>
                </c:pt>
                <c:pt idx="5602">
                  <c:v>2.6408158526617199E-2</c:v>
                </c:pt>
                <c:pt idx="5603">
                  <c:v>6.2672303297034201E-2</c:v>
                </c:pt>
                <c:pt idx="5604">
                  <c:v>8.3239780915965497E-2</c:v>
                </c:pt>
                <c:pt idx="5605">
                  <c:v>8.2959339022381604E-2</c:v>
                </c:pt>
                <c:pt idx="5606">
                  <c:v>6.1901216028265899E-2</c:v>
                </c:pt>
                <c:pt idx="5607">
                  <c:v>2.53395494726056E-2</c:v>
                </c:pt>
                <c:pt idx="5608">
                  <c:v>-1.7568564443621201E-2</c:v>
                </c:pt>
                <c:pt idx="5609">
                  <c:v>-5.6076522407481899E-2</c:v>
                </c:pt>
                <c:pt idx="5610">
                  <c:v>-8.0539767460899206E-2</c:v>
                </c:pt>
                <c:pt idx="5611">
                  <c:v>-8.4831328121290295E-2</c:v>
                </c:pt>
                <c:pt idx="5612">
                  <c:v>-6.7876356398350601E-2</c:v>
                </c:pt>
                <c:pt idx="5613">
                  <c:v>-3.3921330141098799E-2</c:v>
                </c:pt>
                <c:pt idx="5614">
                  <c:v>8.5295036826459909E-3</c:v>
                </c:pt>
                <c:pt idx="5615">
                  <c:v>4.8844070395872699E-2</c:v>
                </c:pt>
                <c:pt idx="5616">
                  <c:v>7.6925336671838596E-2</c:v>
                </c:pt>
                <c:pt idx="5617">
                  <c:v>8.5740175168199206E-2</c:v>
                </c:pt>
                <c:pt idx="5618">
                  <c:v>7.3080854900252901E-2</c:v>
                </c:pt>
                <c:pt idx="5619">
                  <c:v>4.2117981161828397E-2</c:v>
                </c:pt>
                <c:pt idx="5620">
                  <c:v>6.0639776043783602E-4</c:v>
                </c:pt>
                <c:pt idx="5621">
                  <c:v>-4.1057061721872998E-2</c:v>
                </c:pt>
                <c:pt idx="5622">
                  <c:v>-7.2437525396420996E-2</c:v>
                </c:pt>
                <c:pt idx="5623">
                  <c:v>-8.5675561465652E-2</c:v>
                </c:pt>
                <c:pt idx="5624">
                  <c:v>-7.7455621673213307E-2</c:v>
                </c:pt>
                <c:pt idx="5625">
                  <c:v>-4.9836440932925698E-2</c:v>
                </c:pt>
                <c:pt idx="5626">
                  <c:v>-9.7354143981525903E-3</c:v>
                </c:pt>
                <c:pt idx="5627">
                  <c:v>3.2803907066764303E-2</c:v>
                </c:pt>
                <c:pt idx="5628">
                  <c:v>6.7127286506144704E-2</c:v>
                </c:pt>
                <c:pt idx="5629">
                  <c:v>8.46382206126082E-2</c:v>
                </c:pt>
                <c:pt idx="5630">
                  <c:v>8.0950987309242495E-2</c:v>
                </c:pt>
                <c:pt idx="5631">
                  <c:v>5.6989077050810001E-2</c:v>
                </c:pt>
                <c:pt idx="5632">
                  <c:v>1.8753898910434798E-2</c:v>
                </c:pt>
                <c:pt idx="5633">
                  <c:v>-2.41783095528013E-2</c:v>
                </c:pt>
                <c:pt idx="5634">
                  <c:v>-6.1054910397195197E-2</c:v>
                </c:pt>
                <c:pt idx="5635">
                  <c:v>-8.2639930175445298E-2</c:v>
                </c:pt>
                <c:pt idx="5636">
                  <c:v>-8.3527266780347303E-2</c:v>
                </c:pt>
                <c:pt idx="5637">
                  <c:v>-6.3494681254567004E-2</c:v>
                </c:pt>
                <c:pt idx="5638">
                  <c:v>-2.7559458916174399E-2</c:v>
                </c:pt>
                <c:pt idx="5639">
                  <c:v>1.52782008742451E-2</c:v>
                </c:pt>
                <c:pt idx="5640">
                  <c:v>5.4289340476632503E-2</c:v>
                </c:pt>
                <c:pt idx="5641">
                  <c:v>7.9703377970029798E-2</c:v>
                </c:pt>
                <c:pt idx="5642">
                  <c:v>8.5155210006972695E-2</c:v>
                </c:pt>
                <c:pt idx="5643">
                  <c:v>6.9279391433098206E-2</c:v>
                </c:pt>
                <c:pt idx="5644">
                  <c:v>3.6052119496661802E-2</c:v>
                </c:pt>
                <c:pt idx="5645">
                  <c:v>-6.2046294188259597E-3</c:v>
                </c:pt>
                <c:pt idx="5646">
                  <c:v>-4.6907390405642201E-2</c:v>
                </c:pt>
                <c:pt idx="5647">
                  <c:v>-7.5861904473041294E-2</c:v>
                </c:pt>
                <c:pt idx="5648">
                  <c:v>-8.58163339520783E-2</c:v>
                </c:pt>
                <c:pt idx="5649">
                  <c:v>-7.4277530226931093E-2</c:v>
                </c:pt>
                <c:pt idx="5650">
                  <c:v>-4.4135458272104397E-2</c:v>
                </c:pt>
                <c:pt idx="5651">
                  <c:v>-2.9393869965235798E-3</c:v>
                </c:pt>
                <c:pt idx="5652">
                  <c:v>3.8992871986969602E-2</c:v>
                </c:pt>
                <c:pt idx="5653">
                  <c:v>7.1159124287110104E-2</c:v>
                </c:pt>
                <c:pt idx="5654">
                  <c:v>8.5503132470385101E-2</c:v>
                </c:pt>
                <c:pt idx="5655">
                  <c:v>7.8432350703526901E-2</c:v>
                </c:pt>
                <c:pt idx="5656">
                  <c:v>5.17177001439907E-2</c:v>
                </c:pt>
                <c:pt idx="5657">
                  <c:v>1.2050030750072899E-2</c:v>
                </c:pt>
                <c:pt idx="5658">
                  <c:v>-3.0635643598164401E-2</c:v>
                </c:pt>
                <c:pt idx="5659">
                  <c:v>-6.5648430957506193E-2</c:v>
                </c:pt>
                <c:pt idx="5660">
                  <c:v>-8.4219161530241393E-2</c:v>
                </c:pt>
                <c:pt idx="5661">
                  <c:v>-8.1696680639979799E-2</c:v>
                </c:pt>
                <c:pt idx="5662">
                  <c:v>-5.8712759274022801E-2</c:v>
                </c:pt>
                <c:pt idx="5663">
                  <c:v>-2.10238631203713E-2</c:v>
                </c:pt>
                <c:pt idx="5664">
                  <c:v>2.1930589974355499E-2</c:v>
                </c:pt>
                <c:pt idx="5665">
                  <c:v>5.9392390762501697E-2</c:v>
                </c:pt>
                <c:pt idx="5666">
                  <c:v>8.1978998840536096E-2</c:v>
                </c:pt>
                <c:pt idx="5667">
                  <c:v>8.4033458098170796E-2</c:v>
                </c:pt>
                <c:pt idx="5668">
                  <c:v>6.5041216469391303E-2</c:v>
                </c:pt>
                <c:pt idx="5669">
                  <c:v>2.97589986894388E-2</c:v>
                </c:pt>
                <c:pt idx="5670">
                  <c:v>-1.2976544923708699E-2</c:v>
                </c:pt>
                <c:pt idx="5671">
                  <c:v>-5.2462032360072998E-2</c:v>
                </c:pt>
                <c:pt idx="5672">
                  <c:v>-7.8808078341035898E-2</c:v>
                </c:pt>
                <c:pt idx="5673">
                  <c:v>-8.5416152211661794E-2</c:v>
                </c:pt>
                <c:pt idx="5674">
                  <c:v>-7.0631220877537995E-2</c:v>
                </c:pt>
                <c:pt idx="5675">
                  <c:v>-3.81562621103511E-2</c:v>
                </c:pt>
                <c:pt idx="5676">
                  <c:v>3.8751692066385699E-3</c:v>
                </c:pt>
                <c:pt idx="5677">
                  <c:v>4.4936040356021098E-2</c:v>
                </c:pt>
                <c:pt idx="5678">
                  <c:v>7.4742401435282102E-2</c:v>
                </c:pt>
                <c:pt idx="5679">
                  <c:v>8.5829064406880304E-2</c:v>
                </c:pt>
                <c:pt idx="5680">
                  <c:v>7.5419305752915194E-2</c:v>
                </c:pt>
                <c:pt idx="5681">
                  <c:v>4.6120314105726597E-2</c:v>
                </c:pt>
                <c:pt idx="5682">
                  <c:v>5.2702036811017004E-3</c:v>
                </c:pt>
                <c:pt idx="5683">
                  <c:v>-3.6899861949425197E-2</c:v>
                </c:pt>
                <c:pt idx="5684">
                  <c:v>-6.9828128244593904E-2</c:v>
                </c:pt>
                <c:pt idx="5685">
                  <c:v>-8.5267506638645393E-2</c:v>
                </c:pt>
                <c:pt idx="5686">
                  <c:v>-7.9351109033839504E-2</c:v>
                </c:pt>
                <c:pt idx="5687">
                  <c:v>-5.3560733912965799E-2</c:v>
                </c:pt>
                <c:pt idx="5688">
                  <c:v>-1.43557407169193E-2</c:v>
                </c:pt>
                <c:pt idx="5689">
                  <c:v>2.8444736798229599E-2</c:v>
                </c:pt>
                <c:pt idx="5690">
                  <c:v>6.4121053523925706E-2</c:v>
                </c:pt>
                <c:pt idx="5691">
                  <c:v>8.3737854616417098E-2</c:v>
                </c:pt>
                <c:pt idx="5692">
                  <c:v>8.2381990548290401E-2</c:v>
                </c:pt>
                <c:pt idx="5693">
                  <c:v>6.0393045886577998E-2</c:v>
                </c:pt>
                <c:pt idx="5694">
                  <c:v>2.3278288231314899E-2</c:v>
                </c:pt>
                <c:pt idx="5695">
                  <c:v>-1.96666611194969E-2</c:v>
                </c:pt>
                <c:pt idx="5696">
                  <c:v>-5.7685973189822798E-2</c:v>
                </c:pt>
                <c:pt idx="5697">
                  <c:v>-8.1257475416960198E-2</c:v>
                </c:pt>
                <c:pt idx="5698">
                  <c:v>-8.4477538841138997E-2</c:v>
                </c:pt>
                <c:pt idx="5699">
                  <c:v>-6.6539678601950203E-2</c:v>
                </c:pt>
                <c:pt idx="5700">
                  <c:v>-3.1936543074704803E-2</c:v>
                </c:pt>
                <c:pt idx="5701">
                  <c:v>1.0665297785529999E-2</c:v>
                </c:pt>
                <c:pt idx="5702">
                  <c:v>5.0595948652674902E-2</c:v>
                </c:pt>
                <c:pt idx="5703">
                  <c:v>7.7854530305279196E-2</c:v>
                </c:pt>
                <c:pt idx="5704">
                  <c:v>8.5613961868484106E-2</c:v>
                </c:pt>
                <c:pt idx="5705">
                  <c:v>7.1930845571266194E-2</c:v>
                </c:pt>
                <c:pt idx="5706">
                  <c:v>4.0232202774154797E-2</c:v>
                </c:pt>
                <c:pt idx="5707">
                  <c:v>-1.5428447902099799E-3</c:v>
                </c:pt>
                <c:pt idx="5708">
                  <c:v>-4.2931477305752502E-2</c:v>
                </c:pt>
                <c:pt idx="5709">
                  <c:v>-7.3567655002519397E-2</c:v>
                </c:pt>
                <c:pt idx="5710">
                  <c:v>-8.5778357123307003E-2</c:v>
                </c:pt>
                <c:pt idx="5711">
                  <c:v>-7.6505337572267101E-2</c:v>
                </c:pt>
                <c:pt idx="5712">
                  <c:v>-4.8071081621594999E-2</c:v>
                </c:pt>
                <c:pt idx="5713">
                  <c:v>-7.5971250674540603E-3</c:v>
                </c:pt>
                <c:pt idx="5714">
                  <c:v>3.4779578588973098E-2</c:v>
                </c:pt>
                <c:pt idx="5715">
                  <c:v>6.8445521030950196E-2</c:v>
                </c:pt>
                <c:pt idx="5716">
                  <c:v>8.4968858125539698E-2</c:v>
                </c:pt>
                <c:pt idx="5717">
                  <c:v>8.0211217594059997E-2</c:v>
                </c:pt>
                <c:pt idx="5718">
                  <c:v>5.5364180021879303E-2</c:v>
                </c:pt>
                <c:pt idx="5719">
                  <c:v>1.66508401087807E-2</c:v>
                </c:pt>
                <c:pt idx="5720">
                  <c:v>-2.6232806003874801E-2</c:v>
                </c:pt>
                <c:pt idx="5721">
                  <c:v>-6.2546283116346094E-2</c:v>
                </c:pt>
                <c:pt idx="5722">
                  <c:v>-8.3194655613357496E-2</c:v>
                </c:pt>
                <c:pt idx="5723">
                  <c:v>-8.3006410509828904E-2</c:v>
                </c:pt>
                <c:pt idx="5724">
                  <c:v>-6.2028694959727099E-2</c:v>
                </c:pt>
                <c:pt idx="5725">
                  <c:v>-2.5515507958874299E-2</c:v>
                </c:pt>
                <c:pt idx="5726">
                  <c:v>1.7388196296998198E-2</c:v>
                </c:pt>
                <c:pt idx="5727">
                  <c:v>5.5936918921748999E-2</c:v>
                </c:pt>
                <c:pt idx="5728">
                  <c:v>8.0475893195095502E-2</c:v>
                </c:pt>
                <c:pt idx="5729">
                  <c:v>8.48591807815334E-2</c:v>
                </c:pt>
                <c:pt idx="5730">
                  <c:v>6.7988960113097296E-2</c:v>
                </c:pt>
                <c:pt idx="5731">
                  <c:v>3.4090482611448002E-2</c:v>
                </c:pt>
                <c:pt idx="5732">
                  <c:v>-8.3461677422389403E-3</c:v>
                </c:pt>
                <c:pt idx="5733">
                  <c:v>-4.8692468609016402E-2</c:v>
                </c:pt>
                <c:pt idx="5734">
                  <c:v>-7.6843438646520407E-2</c:v>
                </c:pt>
                <c:pt idx="5735">
                  <c:v>-8.5748492772918503E-2</c:v>
                </c:pt>
                <c:pt idx="5736">
                  <c:v>-7.3177304939309101E-2</c:v>
                </c:pt>
                <c:pt idx="5737">
                  <c:v>-4.2278407124607301E-2</c:v>
                </c:pt>
                <c:pt idx="5738">
                  <c:v>-7.90619969350972E-4</c:v>
                </c:pt>
                <c:pt idx="5739">
                  <c:v>4.08951828618795E-2</c:v>
                </c:pt>
                <c:pt idx="5740">
                  <c:v>7.2338533450056003E-2</c:v>
                </c:pt>
                <c:pt idx="5741">
                  <c:v>8.56642495799841E-2</c:v>
                </c:pt>
                <c:pt idx="5742">
                  <c:v>7.7534822980181897E-2</c:v>
                </c:pt>
                <c:pt idx="5743">
                  <c:v>4.9986318973871298E-2</c:v>
                </c:pt>
                <c:pt idx="5744">
                  <c:v>9.9184312879443803E-3</c:v>
                </c:pt>
                <c:pt idx="5745">
                  <c:v>-3.26335890435289E-2</c:v>
                </c:pt>
                <c:pt idx="5746">
                  <c:v>-6.7012324554961394E-2</c:v>
                </c:pt>
                <c:pt idx="5747">
                  <c:v>-8.4607407667322998E-2</c:v>
                </c:pt>
                <c:pt idx="5748">
                  <c:v>-8.1012040663151597E-2</c:v>
                </c:pt>
                <c:pt idx="5749">
                  <c:v>-5.7126705512679503E-2</c:v>
                </c:pt>
                <c:pt idx="5750">
                  <c:v>-1.89336325782045E-2</c:v>
                </c:pt>
                <c:pt idx="5751">
                  <c:v>2.40014860912111E-2</c:v>
                </c:pt>
                <c:pt idx="5752">
                  <c:v>6.0925283674673002E-2</c:v>
                </c:pt>
                <c:pt idx="5753">
                  <c:v>8.2589966008792398E-2</c:v>
                </c:pt>
                <c:pt idx="5754">
                  <c:v>8.3569479005057207E-2</c:v>
                </c:pt>
                <c:pt idx="5755">
                  <c:v>6.3618497557095394E-2</c:v>
                </c:pt>
                <c:pt idx="5756">
                  <c:v>2.7733868735452499E-2</c:v>
                </c:pt>
                <c:pt idx="5757">
                  <c:v>-1.5096879559415299E-2</c:v>
                </c:pt>
                <c:pt idx="5758">
                  <c:v>-5.41465207143862E-2</c:v>
                </c:pt>
                <c:pt idx="5759">
                  <c:v>-7.9634829855810801E-2</c:v>
                </c:pt>
                <c:pt idx="5760">
                  <c:v>-8.5178101841228898E-2</c:v>
                </c:pt>
                <c:pt idx="5761">
                  <c:v>-6.9387989813929601E-2</c:v>
                </c:pt>
                <c:pt idx="5762">
                  <c:v>-3.6219225285893497E-2</c:v>
                </c:pt>
                <c:pt idx="5763">
                  <c:v>6.0208689027558696E-3</c:v>
                </c:pt>
                <c:pt idx="5764">
                  <c:v>4.6752999123951103E-2</c:v>
                </c:pt>
                <c:pt idx="5765">
                  <c:v>7.5775550680002704E-2</c:v>
                </c:pt>
                <c:pt idx="5766">
                  <c:v>8.5819645490858701E-2</c:v>
                </c:pt>
                <c:pt idx="5767">
                  <c:v>7.4369677702099707E-2</c:v>
                </c:pt>
                <c:pt idx="5768">
                  <c:v>4.4293362776863701E-2</c:v>
                </c:pt>
                <c:pt idx="5769">
                  <c:v>3.1235003680882599E-3</c:v>
                </c:pt>
                <c:pt idx="5770">
                  <c:v>-3.88286620846644E-2</c:v>
                </c:pt>
                <c:pt idx="5771">
                  <c:v>-7.1055945242780805E-2</c:v>
                </c:pt>
                <c:pt idx="5772">
                  <c:v>-8.54868261157605E-2</c:v>
                </c:pt>
                <c:pt idx="5773">
                  <c:v>-7.8507001066279905E-2</c:v>
                </c:pt>
                <c:pt idx="5774">
                  <c:v>-5.18646105776727E-2</c:v>
                </c:pt>
                <c:pt idx="5775">
                  <c:v>-1.22324066252019E-2</c:v>
                </c:pt>
                <c:pt idx="5776">
                  <c:v>3.04634794508922E-2</c:v>
                </c:pt>
                <c:pt idx="5777">
                  <c:v>6.5529598116803894E-2</c:v>
                </c:pt>
                <c:pt idx="5778">
                  <c:v>8.4183422418248305E-2</c:v>
                </c:pt>
                <c:pt idx="5779">
                  <c:v>8.1752986339004102E-2</c:v>
                </c:pt>
                <c:pt idx="5780">
                  <c:v>5.8847007672448597E-2</c:v>
                </c:pt>
                <c:pt idx="5781">
                  <c:v>2.1202430873996099E-2</c:v>
                </c:pt>
                <c:pt idx="5782">
                  <c:v>-2.1752426267180699E-2</c:v>
                </c:pt>
                <c:pt idx="5783">
                  <c:v>-5.9259253307486298E-2</c:v>
                </c:pt>
                <c:pt idx="5784">
                  <c:v>-8.1924232739213607E-2</c:v>
                </c:pt>
                <c:pt idx="5785">
                  <c:v>-8.4070779860361503E-2</c:v>
                </c:pt>
                <c:pt idx="5786">
                  <c:v>-6.5161278628227196E-2</c:v>
                </c:pt>
                <c:pt idx="5787">
                  <c:v>-2.9931730932427899E-2</c:v>
                </c:pt>
                <c:pt idx="5788">
                  <c:v>1.2794404458375999E-2</c:v>
                </c:pt>
                <c:pt idx="5789">
                  <c:v>5.23161018818568E-2</c:v>
                </c:pt>
                <c:pt idx="5790">
                  <c:v>7.8734907043492494E-2</c:v>
                </c:pt>
                <c:pt idx="5791">
                  <c:v>8.5434066300182507E-2</c:v>
                </c:pt>
                <c:pt idx="5792">
                  <c:v>7.0735733657521893E-2</c:v>
                </c:pt>
                <c:pt idx="5793">
                  <c:v>3.8321197707701198E-2</c:v>
                </c:pt>
                <c:pt idx="5794">
                  <c:v>-3.69111993546492E-3</c:v>
                </c:pt>
                <c:pt idx="5795">
                  <c:v>-4.4778973692748199E-2</c:v>
                </c:pt>
                <c:pt idx="5796">
                  <c:v>-7.4651655700097297E-2</c:v>
                </c:pt>
                <c:pt idx="5797">
                  <c:v>-8.5827367432106394E-2</c:v>
                </c:pt>
                <c:pt idx="5798">
                  <c:v>-7.55070825564116E-2</c:v>
                </c:pt>
                <c:pt idx="5799">
                  <c:v>-4.6275580442529898E-2</c:v>
                </c:pt>
                <c:pt idx="5800">
                  <c:v>-5.45407213395698E-3</c:v>
                </c:pt>
                <c:pt idx="5801">
                  <c:v>3.6733442375172502E-2</c:v>
                </c:pt>
                <c:pt idx="5802">
                  <c:v>6.9720838363707599E-2</c:v>
                </c:pt>
                <c:pt idx="5803">
                  <c:v>8.5246217867371396E-2</c:v>
                </c:pt>
                <c:pt idx="5804">
                  <c:v>7.9421153277009396E-2</c:v>
                </c:pt>
                <c:pt idx="5805">
                  <c:v>5.3704568155354897E-2</c:v>
                </c:pt>
                <c:pt idx="5806">
                  <c:v>1.4537340780238101E-2</c:v>
                </c:pt>
                <c:pt idx="5807">
                  <c:v>-2.8270853776404099E-2</c:v>
                </c:pt>
                <c:pt idx="5808">
                  <c:v>-6.3998437625101698E-2</c:v>
                </c:pt>
                <c:pt idx="5809">
                  <c:v>-8.36972157531089E-2</c:v>
                </c:pt>
                <c:pt idx="5810">
                  <c:v>-8.2433506975918697E-2</c:v>
                </c:pt>
                <c:pt idx="5811">
                  <c:v>-6.0523814996258599E-2</c:v>
                </c:pt>
                <c:pt idx="5812">
                  <c:v>-2.3455558088295698E-2</c:v>
                </c:pt>
                <c:pt idx="5813">
                  <c:v>1.9487288850599301E-2</c:v>
                </c:pt>
                <c:pt idx="5814">
                  <c:v>5.7549423406498303E-2</c:v>
                </c:pt>
                <c:pt idx="5815">
                  <c:v>8.1197947859536004E-2</c:v>
                </c:pt>
                <c:pt idx="5816">
                  <c:v>8.4509942555654E-2</c:v>
                </c:pt>
                <c:pt idx="5817">
                  <c:v>6.6655897877086201E-2</c:v>
                </c:pt>
                <c:pt idx="5818">
                  <c:v>3.21074700720319E-2</c:v>
                </c:pt>
                <c:pt idx="5819">
                  <c:v>-1.04824727928465E-2</c:v>
                </c:pt>
                <c:pt idx="5820">
                  <c:v>-5.04470153182165E-2</c:v>
                </c:pt>
                <c:pt idx="5821">
                  <c:v>-7.7776789906576202E-2</c:v>
                </c:pt>
                <c:pt idx="5822">
                  <c:v>-8.5626884970658207E-2</c:v>
                </c:pt>
                <c:pt idx="5823">
                  <c:v>-7.20311955032088E-2</c:v>
                </c:pt>
                <c:pt idx="5824">
                  <c:v>-4.0394846272885102E-2</c:v>
                </c:pt>
                <c:pt idx="5825">
                  <c:v>1.3586427979161201E-3</c:v>
                </c:pt>
                <c:pt idx="5826">
                  <c:v>4.2771851351571202E-2</c:v>
                </c:pt>
                <c:pt idx="5827">
                  <c:v>7.3472584396923002E-2</c:v>
                </c:pt>
                <c:pt idx="5828">
                  <c:v>8.57716528892421E-2</c:v>
                </c:pt>
                <c:pt idx="5829">
                  <c:v>7.6588678826745596E-2</c:v>
                </c:pt>
                <c:pt idx="5830">
                  <c:v>4.8223595030421E-2</c:v>
                </c:pt>
                <c:pt idx="5831">
                  <c:v>7.7806127012626401E-3</c:v>
                </c:pt>
                <c:pt idx="5832">
                  <c:v>-3.4611072346343898E-2</c:v>
                </c:pt>
                <c:pt idx="5833">
                  <c:v>-6.8334199613303906E-2</c:v>
                </c:pt>
                <c:pt idx="5834">
                  <c:v>-8.4942602672513606E-2</c:v>
                </c:pt>
                <c:pt idx="5835">
                  <c:v>-8.0276603946741396E-2</c:v>
                </c:pt>
                <c:pt idx="5836">
                  <c:v>-5.55048317626117E-2</c:v>
                </c:pt>
                <c:pt idx="5837">
                  <c:v>-1.68315301365577E-2</c:v>
                </c:pt>
                <c:pt idx="5838">
                  <c:v>2.60573326274295E-2</c:v>
                </c:pt>
                <c:pt idx="5839">
                  <c:v>6.2419974786921101E-2</c:v>
                </c:pt>
                <c:pt idx="5840">
                  <c:v>8.3149147035617196E-2</c:v>
                </c:pt>
                <c:pt idx="5841">
                  <c:v>8.30530995893832E-2</c:v>
                </c:pt>
                <c:pt idx="5842">
                  <c:v>6.2155888126963502E-2</c:v>
                </c:pt>
                <c:pt idx="5843">
                  <c:v>2.5691348896009401E-2</c:v>
                </c:pt>
                <c:pt idx="5844">
                  <c:v>-1.7207748043508001E-2</c:v>
                </c:pt>
                <c:pt idx="5845">
                  <c:v>-5.5797057736409902E-2</c:v>
                </c:pt>
                <c:pt idx="5846">
                  <c:v>-8.0411648179411502E-2</c:v>
                </c:pt>
                <c:pt idx="5847">
                  <c:v>-8.4886642498229706E-2</c:v>
                </c:pt>
                <c:pt idx="5848">
                  <c:v>-6.8101250604867103E-2</c:v>
                </c:pt>
                <c:pt idx="5849">
                  <c:v>-3.4259478028028097E-2</c:v>
                </c:pt>
                <c:pt idx="5850">
                  <c:v>8.1627933513025702E-3</c:v>
                </c:pt>
                <c:pt idx="5851">
                  <c:v>4.8540642497505899E-2</c:v>
                </c:pt>
                <c:pt idx="5852">
                  <c:v>7.6761186605924403E-2</c:v>
                </c:pt>
                <c:pt idx="5853">
                  <c:v>8.5756415337058897E-2</c:v>
                </c:pt>
                <c:pt idx="5854">
                  <c:v>7.3273417852848896E-2</c:v>
                </c:pt>
                <c:pt idx="5855">
                  <c:v>4.24386383121092E-2</c:v>
                </c:pt>
                <c:pt idx="5856">
                  <c:v>9.7483853590301902E-4</c:v>
                </c:pt>
                <c:pt idx="5857">
                  <c:v>-4.07331155990793E-2</c:v>
                </c:pt>
                <c:pt idx="5858">
                  <c:v>-7.2239208242368305E-2</c:v>
                </c:pt>
                <c:pt idx="5859">
                  <c:v>-8.5652543041843096E-2</c:v>
                </c:pt>
                <c:pt idx="5860">
                  <c:v>-7.7613667086687099E-2</c:v>
                </c:pt>
                <c:pt idx="5861">
                  <c:v>-5.0135966729435197E-2</c:v>
                </c:pt>
                <c:pt idx="5862">
                  <c:v>-1.01014024838386E-2</c:v>
                </c:pt>
                <c:pt idx="5863">
                  <c:v>3.2463120678386803E-2</c:v>
                </c:pt>
                <c:pt idx="5864">
                  <c:v>6.6897053880130203E-2</c:v>
                </c:pt>
                <c:pt idx="5865">
                  <c:v>8.4576204938401706E-2</c:v>
                </c:pt>
                <c:pt idx="5866">
                  <c:v>8.1072720797166098E-2</c:v>
                </c:pt>
                <c:pt idx="5867">
                  <c:v>5.7264070793633701E-2</c:v>
                </c:pt>
                <c:pt idx="5868">
                  <c:v>1.9113279019330898E-2</c:v>
                </c:pt>
                <c:pt idx="5869">
                  <c:v>-2.3824552055538E-2</c:v>
                </c:pt>
                <c:pt idx="5870">
                  <c:v>-6.0795376271306698E-2</c:v>
                </c:pt>
                <c:pt idx="5871">
                  <c:v>-8.2539621352792997E-2</c:v>
                </c:pt>
                <c:pt idx="5872">
                  <c:v>-8.3611306227835303E-2</c:v>
                </c:pt>
                <c:pt idx="5873">
                  <c:v>-6.3742020771228994E-2</c:v>
                </c:pt>
                <c:pt idx="5874">
                  <c:v>-2.79081507856795E-2</c:v>
                </c:pt>
                <c:pt idx="5875">
                  <c:v>1.49154886937416E-2</c:v>
                </c:pt>
                <c:pt idx="5876">
                  <c:v>5.4003451500841002E-2</c:v>
                </c:pt>
                <c:pt idx="5877">
                  <c:v>7.95659148664635E-2</c:v>
                </c:pt>
                <c:pt idx="5878">
                  <c:v>8.5200601262679101E-2</c:v>
                </c:pt>
                <c:pt idx="5879">
                  <c:v>6.9496268526498706E-2</c:v>
                </c:pt>
                <c:pt idx="5880">
                  <c:v>3.63861642143063E-2</c:v>
                </c:pt>
                <c:pt idx="5881">
                  <c:v>-5.8370806487343802E-3</c:v>
                </c:pt>
                <c:pt idx="5882">
                  <c:v>-4.6598392452680097E-2</c:v>
                </c:pt>
                <c:pt idx="5883">
                  <c:v>-7.5688847791412203E-2</c:v>
                </c:pt>
                <c:pt idx="5884">
                  <c:v>-8.5822561661261898E-2</c:v>
                </c:pt>
                <c:pt idx="5885">
                  <c:v>-7.44614825585284E-2</c:v>
                </c:pt>
                <c:pt idx="5886">
                  <c:v>-4.4451063223509502E-2</c:v>
                </c:pt>
                <c:pt idx="5887">
                  <c:v>-3.3075993497860999E-3</c:v>
                </c:pt>
                <c:pt idx="5888">
                  <c:v>3.8664273299947899E-2</c:v>
                </c:pt>
                <c:pt idx="5889">
                  <c:v>7.0952438845971896E-2</c:v>
                </c:pt>
                <c:pt idx="5890">
                  <c:v>8.5470125926046997E-2</c:v>
                </c:pt>
                <c:pt idx="5891">
                  <c:v>7.8581289749776101E-2</c:v>
                </c:pt>
                <c:pt idx="5892">
                  <c:v>5.2011282072743303E-2</c:v>
                </c:pt>
                <c:pt idx="5893">
                  <c:v>1.24147261460227E-2</c:v>
                </c:pt>
                <c:pt idx="5894">
                  <c:v>-3.0291174959339001E-2</c:v>
                </c:pt>
                <c:pt idx="5895">
                  <c:v>-6.5410463383327302E-2</c:v>
                </c:pt>
                <c:pt idx="5896">
                  <c:v>-8.4147295475905798E-2</c:v>
                </c:pt>
                <c:pt idx="5897">
                  <c:v>-8.18089154046205E-2</c:v>
                </c:pt>
                <c:pt idx="5898">
                  <c:v>-5.8980984964581602E-2</c:v>
                </c:pt>
                <c:pt idx="5899">
                  <c:v>-2.13809009486963E-2</c:v>
                </c:pt>
                <c:pt idx="5900">
                  <c:v>2.1574162347269998E-2</c:v>
                </c:pt>
                <c:pt idx="5901">
                  <c:v>5.9125842846975897E-2</c:v>
                </c:pt>
                <c:pt idx="5902">
                  <c:v>8.1869089215556606E-2</c:v>
                </c:pt>
                <c:pt idx="5903">
                  <c:v>8.41077143111435E-2</c:v>
                </c:pt>
                <c:pt idx="5904">
                  <c:v>6.5281040591125106E-2</c:v>
                </c:pt>
                <c:pt idx="5905">
                  <c:v>3.0104325280884699E-2</c:v>
                </c:pt>
                <c:pt idx="5906">
                  <c:v>-1.2612205049629E-2</c:v>
                </c:pt>
                <c:pt idx="5907">
                  <c:v>-5.2169930385023398E-2</c:v>
                </c:pt>
                <c:pt idx="5908">
                  <c:v>-7.8661373016736494E-2</c:v>
                </c:pt>
                <c:pt idx="5909">
                  <c:v>-8.5451586796677095E-2</c:v>
                </c:pt>
                <c:pt idx="5910">
                  <c:v>-7.0839920560230807E-2</c:v>
                </c:pt>
                <c:pt idx="5911">
                  <c:v>-3.8485956760512197E-2</c:v>
                </c:pt>
                <c:pt idx="5912">
                  <c:v>3.5070536594192302E-3</c:v>
                </c:pt>
                <c:pt idx="5913">
                  <c:v>4.4621700734167699E-2</c:v>
                </c:pt>
                <c:pt idx="5914">
                  <c:v>7.4560566047109103E-2</c:v>
                </c:pt>
                <c:pt idx="5915">
                  <c:v>8.5825275053380695E-2</c:v>
                </c:pt>
                <c:pt idx="5916">
                  <c:v>7.5594511501180198E-2</c:v>
                </c:pt>
                <c:pt idx="5917">
                  <c:v>4.6430633589205898E-2</c:v>
                </c:pt>
                <c:pt idx="5918">
                  <c:v>5.6379154600754398E-3</c:v>
                </c:pt>
                <c:pt idx="5919">
                  <c:v>-3.6566853571119197E-2</c:v>
                </c:pt>
                <c:pt idx="5920">
                  <c:v>-6.9613227281136406E-2</c:v>
                </c:pt>
                <c:pt idx="5921">
                  <c:v>-8.52245363694831E-2</c:v>
                </c:pt>
                <c:pt idx="5922">
                  <c:v>-7.9490831629452294E-2</c:v>
                </c:pt>
                <c:pt idx="5923">
                  <c:v>-5.3848154982506502E-2</c:v>
                </c:pt>
                <c:pt idx="5924">
                  <c:v>-1.4718873870490401E-2</c:v>
                </c:pt>
                <c:pt idx="5925">
                  <c:v>2.8096840511654501E-2</c:v>
                </c:pt>
                <c:pt idx="5926">
                  <c:v>6.3875526887511094E-2</c:v>
                </c:pt>
                <c:pt idx="5927">
                  <c:v>8.3656191299389795E-2</c:v>
                </c:pt>
                <c:pt idx="5928">
                  <c:v>8.2484643635002297E-2</c:v>
                </c:pt>
                <c:pt idx="5929">
                  <c:v>6.0654305274648601E-2</c:v>
                </c:pt>
                <c:pt idx="5930">
                  <c:v>2.36327198862664E-2</c:v>
                </c:pt>
                <c:pt idx="5931">
                  <c:v>-1.93078268043816E-2</c:v>
                </c:pt>
                <c:pt idx="5932">
                  <c:v>-5.7412608494810703E-2</c:v>
                </c:pt>
                <c:pt idx="5933">
                  <c:v>-8.1138046225748606E-2</c:v>
                </c:pt>
                <c:pt idx="5934">
                  <c:v>-8.4541956935551596E-2</c:v>
                </c:pt>
                <c:pt idx="5935">
                  <c:v>-6.6771810070620705E-2</c:v>
                </c:pt>
                <c:pt idx="5936">
                  <c:v>-3.2278249151265599E-2</c:v>
                </c:pt>
                <c:pt idx="5937">
                  <c:v>1.0299599507744299E-2</c:v>
                </c:pt>
                <c:pt idx="5938">
                  <c:v>5.0297849575963102E-2</c:v>
                </c:pt>
                <c:pt idx="5939">
                  <c:v>7.7698691192676098E-2</c:v>
                </c:pt>
                <c:pt idx="5940">
                  <c:v>8.5639413592496799E-2</c:v>
                </c:pt>
                <c:pt idx="5941">
                  <c:v>7.2131213589724796E-2</c:v>
                </c:pt>
                <c:pt idx="5942">
                  <c:v>4.0557303673843297E-2</c:v>
                </c:pt>
                <c:pt idx="5943">
                  <c:v>-1.17443454639809E-3</c:v>
                </c:pt>
                <c:pt idx="5944">
                  <c:v>-4.2612028348831203E-2</c:v>
                </c:pt>
                <c:pt idx="5945">
                  <c:v>-7.3377175305467099E-2</c:v>
                </c:pt>
                <c:pt idx="5946">
                  <c:v>-8.5764553507900507E-2</c:v>
                </c:pt>
                <c:pt idx="5947">
                  <c:v>-7.66716672396167E-2</c:v>
                </c:pt>
                <c:pt idx="5948">
                  <c:v>-4.8375886274678398E-2</c:v>
                </c:pt>
                <c:pt idx="5949">
                  <c:v>-7.9640644900358607E-3</c:v>
                </c:pt>
                <c:pt idx="5950">
                  <c:v>3.4442406651605403E-2</c:v>
                </c:pt>
                <c:pt idx="5951">
                  <c:v>6.8222563382173307E-2</c:v>
                </c:pt>
                <c:pt idx="5952">
                  <c:v>8.4915955891618503E-2</c:v>
                </c:pt>
                <c:pt idx="5953">
                  <c:v>8.0341620467661704E-2</c:v>
                </c:pt>
                <c:pt idx="5954">
                  <c:v>5.5645227794349598E-2</c:v>
                </c:pt>
                <c:pt idx="5955">
                  <c:v>1.7012142622010801E-2</c:v>
                </c:pt>
                <c:pt idx="5956">
                  <c:v>-2.5881739205681601E-2</c:v>
                </c:pt>
                <c:pt idx="5957">
                  <c:v>-6.22933788906576E-2</c:v>
                </c:pt>
                <c:pt idx="5958">
                  <c:v>-8.3103255392401196E-2</c:v>
                </c:pt>
                <c:pt idx="5959">
                  <c:v>-8.3099406045949301E-2</c:v>
                </c:pt>
                <c:pt idx="5960">
                  <c:v>-6.22827949440002E-2</c:v>
                </c:pt>
                <c:pt idx="5961">
                  <c:v>-2.5867071473917199E-2</c:v>
                </c:pt>
                <c:pt idx="5962">
                  <c:v>1.7027220514469799E-2</c:v>
                </c:pt>
                <c:pt idx="5963">
                  <c:v>5.56569394958005E-2</c:v>
                </c:pt>
                <c:pt idx="5964">
                  <c:v>8.0347032709821894E-2</c:v>
                </c:pt>
                <c:pt idx="5965">
                  <c:v>8.49137131448639E-2</c:v>
                </c:pt>
                <c:pt idx="5966">
                  <c:v>6.8213227356341596E-2</c:v>
                </c:pt>
                <c:pt idx="5967">
                  <c:v>3.4428315612282497E-2</c:v>
                </c:pt>
                <c:pt idx="5968">
                  <c:v>-7.9793813546368796E-3</c:v>
                </c:pt>
                <c:pt idx="5969">
                  <c:v>-4.8388592760799397E-2</c:v>
                </c:pt>
                <c:pt idx="5970">
                  <c:v>-7.6678580928983303E-2</c:v>
                </c:pt>
                <c:pt idx="5971">
                  <c:v>-8.5763942824121503E-2</c:v>
                </c:pt>
                <c:pt idx="5972">
                  <c:v>-7.3369193198083202E-2</c:v>
                </c:pt>
                <c:pt idx="5973">
                  <c:v>-4.2598673986154197E-2</c:v>
                </c:pt>
                <c:pt idx="5974">
                  <c:v>-1.1590526114049801E-3</c:v>
                </c:pt>
                <c:pt idx="5975">
                  <c:v>4.0570860680111002E-2</c:v>
                </c:pt>
                <c:pt idx="5976">
                  <c:v>7.2139550230945801E-2</c:v>
                </c:pt>
                <c:pt idx="5977">
                  <c:v>8.56404419051605E-2</c:v>
                </c:pt>
                <c:pt idx="5978">
                  <c:v>7.7692153629496705E-2</c:v>
                </c:pt>
                <c:pt idx="5979">
                  <c:v>5.0285383510194903E-2</c:v>
                </c:pt>
                <c:pt idx="5980">
                  <c:v>1.02843271428929E-2</c:v>
                </c:pt>
                <c:pt idx="5981">
                  <c:v>-3.2292502756680198E-2</c:v>
                </c:pt>
                <c:pt idx="5982">
                  <c:v>-6.6781475012699598E-2</c:v>
                </c:pt>
                <c:pt idx="5983">
                  <c:v>-8.4544612569594293E-2</c:v>
                </c:pt>
                <c:pt idx="5984">
                  <c:v>-8.1133027431734506E-2</c:v>
                </c:pt>
                <c:pt idx="5985">
                  <c:v>-5.7401172260835097E-2</c:v>
                </c:pt>
                <c:pt idx="5986">
                  <c:v>-1.9292837406188999E-2</c:v>
                </c:pt>
                <c:pt idx="5987">
                  <c:v>2.3647508260911301E-2</c:v>
                </c:pt>
                <c:pt idx="5988">
                  <c:v>6.0665188785575502E-2</c:v>
                </c:pt>
                <c:pt idx="5989">
                  <c:v>8.24888964393833E-2</c:v>
                </c:pt>
                <c:pt idx="5990">
                  <c:v>8.3652748255984996E-2</c:v>
                </c:pt>
                <c:pt idx="5991">
                  <c:v>6.38652503279004E-2</c:v>
                </c:pt>
                <c:pt idx="5992">
                  <c:v>2.8082304263943501E-2</c:v>
                </c:pt>
                <c:pt idx="5993">
                  <c:v>-1.4734029112886E-2</c:v>
                </c:pt>
                <c:pt idx="5994">
                  <c:v>-5.3860133495112601E-2</c:v>
                </c:pt>
                <c:pt idx="5995">
                  <c:v>-7.9496633319477303E-2</c:v>
                </c:pt>
                <c:pt idx="5996">
                  <c:v>-8.5222708167669206E-2</c:v>
                </c:pt>
                <c:pt idx="5997">
                  <c:v>-6.9604227071969296E-2</c:v>
                </c:pt>
                <c:pt idx="5998">
                  <c:v>-3.6552935512817901E-2</c:v>
                </c:pt>
                <c:pt idx="5999">
                  <c:v>5.6532655034679203E-3</c:v>
                </c:pt>
                <c:pt idx="6000">
                  <c:v>4.6443571104097199E-2</c:v>
                </c:pt>
                <c:pt idx="6001">
                  <c:v>7.5601796206707303E-2</c:v>
                </c:pt>
                <c:pt idx="6002">
                  <c:v>8.5825082449853193E-2</c:v>
                </c:pt>
                <c:pt idx="6003">
                  <c:v>7.4552944373275407E-2</c:v>
                </c:pt>
                <c:pt idx="6004">
                  <c:v>4.4608558885520802E-2</c:v>
                </c:pt>
                <c:pt idx="6005">
                  <c:v>3.4916830934789101E-3</c:v>
                </c:pt>
                <c:pt idx="6006">
                  <c:v>-3.8499706390154098E-2</c:v>
                </c:pt>
                <c:pt idx="6007">
                  <c:v>-7.0848605573533993E-2</c:v>
                </c:pt>
                <c:pt idx="6008">
                  <c:v>-8.5453031978181895E-2</c:v>
                </c:pt>
                <c:pt idx="6009">
                  <c:v>-7.8655216411769799E-2</c:v>
                </c:pt>
                <c:pt idx="6010">
                  <c:v>-5.2157713953491801E-2</c:v>
                </c:pt>
                <c:pt idx="6011">
                  <c:v>-1.2596988472595E-2</c:v>
                </c:pt>
                <c:pt idx="6012">
                  <c:v>3.01187309173062E-2</c:v>
                </c:pt>
                <c:pt idx="6013">
                  <c:v>6.52910273059263E-2</c:v>
                </c:pt>
                <c:pt idx="6014">
                  <c:v>8.4110780869649293E-2</c:v>
                </c:pt>
                <c:pt idx="6015">
                  <c:v>8.1864467579165601E-2</c:v>
                </c:pt>
                <c:pt idx="6016">
                  <c:v>5.9114690533193001E-2</c:v>
                </c:pt>
                <c:pt idx="6017">
                  <c:v>2.1559272522265801E-2</c:v>
                </c:pt>
                <c:pt idx="6018">
                  <c:v>-2.1395799035879601E-2</c:v>
                </c:pt>
                <c:pt idx="6019">
                  <c:v>-5.8992159995588003E-2</c:v>
                </c:pt>
                <c:pt idx="6020">
                  <c:v>-8.1813568523609506E-2</c:v>
                </c:pt>
                <c:pt idx="6021">
                  <c:v>-8.4144261280360802E-2</c:v>
                </c:pt>
                <c:pt idx="6022">
                  <c:v>-6.5400501806345296E-2</c:v>
                </c:pt>
                <c:pt idx="6023">
                  <c:v>-3.0276780939672399E-2</c:v>
                </c:pt>
                <c:pt idx="6024">
                  <c:v>1.24299475368545E-2</c:v>
                </c:pt>
                <c:pt idx="6025">
                  <c:v>5.2023518542979902E-2</c:v>
                </c:pt>
                <c:pt idx="6026">
                  <c:v>7.8587476599537104E-2</c:v>
                </c:pt>
                <c:pt idx="6027">
                  <c:v>8.5468713620429196E-2</c:v>
                </c:pt>
                <c:pt idx="6028">
                  <c:v>7.0943781105678796E-2</c:v>
                </c:pt>
                <c:pt idx="6029">
                  <c:v>3.8650538509744502E-2</c:v>
                </c:pt>
                <c:pt idx="6030">
                  <c:v>-3.3229712264889002E-3</c:v>
                </c:pt>
                <c:pt idx="6031">
                  <c:v>-4.4464222204831198E-2</c:v>
                </c:pt>
                <c:pt idx="6032">
                  <c:v>-7.4469132895964699E-2</c:v>
                </c:pt>
                <c:pt idx="6033">
                  <c:v>-8.5822787280342497E-2</c:v>
                </c:pt>
                <c:pt idx="6034">
                  <c:v>-7.5681592184438803E-2</c:v>
                </c:pt>
                <c:pt idx="6035">
                  <c:v>-4.6585472831429803E-2</c:v>
                </c:pt>
                <c:pt idx="6036">
                  <c:v>-5.8217328124966798E-3</c:v>
                </c:pt>
                <c:pt idx="6037">
                  <c:v>3.6400096304734599E-2</c:v>
                </c:pt>
                <c:pt idx="6038">
                  <c:v>6.9505295492641395E-2</c:v>
                </c:pt>
                <c:pt idx="6039">
                  <c:v>8.5202462244866495E-2</c:v>
                </c:pt>
                <c:pt idx="6040">
                  <c:v>7.9560143770162101E-2</c:v>
                </c:pt>
                <c:pt idx="6041">
                  <c:v>5.3991493732920802E-2</c:v>
                </c:pt>
                <c:pt idx="6042">
                  <c:v>1.49003391513589E-2</c:v>
                </c:pt>
                <c:pt idx="6043">
                  <c:v>-2.7922697805654199E-2</c:v>
                </c:pt>
                <c:pt idx="6044">
                  <c:v>-6.3752321877399695E-2</c:v>
                </c:pt>
                <c:pt idx="6045">
                  <c:v>-8.3614781444258199E-2</c:v>
                </c:pt>
                <c:pt idx="6046">
                  <c:v>-8.2535400289956304E-2</c:v>
                </c:pt>
                <c:pt idx="6047">
                  <c:v>-6.0784516120583297E-2</c:v>
                </c:pt>
                <c:pt idx="6048">
                  <c:v>-2.38097728090483E-2</c:v>
                </c:pt>
                <c:pt idx="6049">
                  <c:v>1.9128275807619999E-2</c:v>
                </c:pt>
                <c:pt idx="6050">
                  <c:v>5.7275529085061803E-2</c:v>
                </c:pt>
                <c:pt idx="6051">
                  <c:v>8.1077770791562906E-2</c:v>
                </c:pt>
                <c:pt idx="6052">
                  <c:v>8.4573581833342598E-2</c:v>
                </c:pt>
                <c:pt idx="6053">
                  <c:v>6.6887414648549998E-2</c:v>
                </c:pt>
                <c:pt idx="6054">
                  <c:v>3.2448879525632003E-2</c:v>
                </c:pt>
                <c:pt idx="6055">
                  <c:v>-1.0116678772714801E-2</c:v>
                </c:pt>
                <c:pt idx="6056">
                  <c:v>-5.0148452113116401E-2</c:v>
                </c:pt>
                <c:pt idx="6057">
                  <c:v>-7.7620234523376797E-2</c:v>
                </c:pt>
                <c:pt idx="6058">
                  <c:v>-8.5651547676280901E-2</c:v>
                </c:pt>
                <c:pt idx="6059">
                  <c:v>-7.2230899370034005E-2</c:v>
                </c:pt>
                <c:pt idx="6060">
                  <c:v>-4.0719574228593597E-2</c:v>
                </c:pt>
                <c:pt idx="6061">
                  <c:v>9.9022088429749806E-4</c:v>
                </c:pt>
                <c:pt idx="6062">
                  <c:v>4.2452009033831797E-2</c:v>
                </c:pt>
                <c:pt idx="6063">
                  <c:v>7.3281428167698295E-2</c:v>
                </c:pt>
                <c:pt idx="6064">
                  <c:v>8.5757059011988795E-2</c:v>
                </c:pt>
                <c:pt idx="6065">
                  <c:v>7.6754302428555493E-2</c:v>
                </c:pt>
                <c:pt idx="6066">
                  <c:v>4.8527954652766499E-2</c:v>
                </c:pt>
                <c:pt idx="6067">
                  <c:v>8.1474795886173502E-3</c:v>
                </c:pt>
                <c:pt idx="6068">
                  <c:v>-3.4273582281794897E-2</c:v>
                </c:pt>
                <c:pt idx="6069">
                  <c:v>-6.8110612851863095E-2</c:v>
                </c:pt>
                <c:pt idx="6070">
                  <c:v>-8.4888917905615605E-2</c:v>
                </c:pt>
                <c:pt idx="6071">
                  <c:v>-8.0406266857292005E-2</c:v>
                </c:pt>
                <c:pt idx="6072">
                  <c:v>-5.5785367470293001E-2</c:v>
                </c:pt>
                <c:pt idx="6073">
                  <c:v>-1.7192676733063898E-2</c:v>
                </c:pt>
                <c:pt idx="6074">
                  <c:v>2.5706026547584401E-2</c:v>
                </c:pt>
                <c:pt idx="6075">
                  <c:v>6.21664960107789E-2</c:v>
                </c:pt>
                <c:pt idx="6076">
                  <c:v>8.3056980895130805E-2</c:v>
                </c:pt>
                <c:pt idx="6077">
                  <c:v>8.3145329666194798E-2</c:v>
                </c:pt>
                <c:pt idx="6078">
                  <c:v>6.2409414826181703E-2</c:v>
                </c:pt>
                <c:pt idx="6079">
                  <c:v>2.60426748830495E-2</c:v>
                </c:pt>
                <c:pt idx="6080">
                  <c:v>-1.68466145415683E-2</c:v>
                </c:pt>
                <c:pt idx="6081">
                  <c:v>-5.5516564845440999E-2</c:v>
                </c:pt>
                <c:pt idx="6082">
                  <c:v>-8.0282047084008198E-2</c:v>
                </c:pt>
                <c:pt idx="6083">
                  <c:v>-8.4940392596722605E-2</c:v>
                </c:pt>
                <c:pt idx="6084">
                  <c:v>-6.8324889851647197E-2</c:v>
                </c:pt>
                <c:pt idx="6085">
                  <c:v>-3.4596994586382102E-2</c:v>
                </c:pt>
                <c:pt idx="6086">
                  <c:v>7.7959325972150797E-3</c:v>
                </c:pt>
                <c:pt idx="6087">
                  <c:v>4.8236320099384999E-2</c:v>
                </c:pt>
                <c:pt idx="6088">
                  <c:v>7.6595621996258703E-2</c:v>
                </c:pt>
                <c:pt idx="6089">
                  <c:v>8.5771075199427296E-2</c:v>
                </c:pt>
                <c:pt idx="6090">
                  <c:v>7.3464630533778094E-2</c:v>
                </c:pt>
                <c:pt idx="6091">
                  <c:v>4.2758513409463197E-2</c:v>
                </c:pt>
                <c:pt idx="6092">
                  <c:v>1.3432613471883799E-3</c:v>
                </c:pt>
                <c:pt idx="6093">
                  <c:v>-4.0408418852478097E-2</c:v>
                </c:pt>
                <c:pt idx="6094">
                  <c:v>-7.2039559874909898E-2</c:v>
                </c:pt>
                <c:pt idx="6095">
                  <c:v>-8.5627946225686105E-2</c:v>
                </c:pt>
                <c:pt idx="6096">
                  <c:v>-7.7770282247025493E-2</c:v>
                </c:pt>
                <c:pt idx="6097">
                  <c:v>-5.0434568627792303E-2</c:v>
                </c:pt>
                <c:pt idx="6098">
                  <c:v>-1.04672044223792E-2</c:v>
                </c:pt>
                <c:pt idx="6099">
                  <c:v>3.2121736064440597E-2</c:v>
                </c:pt>
                <c:pt idx="6100">
                  <c:v>6.6665588485137706E-2</c:v>
                </c:pt>
                <c:pt idx="6101">
                  <c:v>8.4512630706445796E-2</c:v>
                </c:pt>
                <c:pt idx="6102">
                  <c:v>8.11929602890262E-2</c:v>
                </c:pt>
                <c:pt idx="6103">
                  <c:v>5.7538009282661597E-2</c:v>
                </c:pt>
                <c:pt idx="6104">
                  <c:v>1.9472306911558698E-2</c:v>
                </c:pt>
                <c:pt idx="6105">
                  <c:v>-2.34703555229662E-2</c:v>
                </c:pt>
                <c:pt idx="6106">
                  <c:v>-6.0534721817249199E-2</c:v>
                </c:pt>
                <c:pt idx="6107">
                  <c:v>-8.2437791502251306E-2</c:v>
                </c:pt>
                <c:pt idx="6108">
                  <c:v>-8.3693804898584204E-2</c:v>
                </c:pt>
                <c:pt idx="6109">
                  <c:v>-6.3988185659394903E-2</c:v>
                </c:pt>
                <c:pt idx="6110">
                  <c:v>-2.82563283679249E-2</c:v>
                </c:pt>
                <c:pt idx="6111">
                  <c:v>1.45525016528268E-2</c:v>
                </c:pt>
                <c:pt idx="6112">
                  <c:v>5.3716567357462199E-2</c:v>
                </c:pt>
                <c:pt idx="6113">
                  <c:v>7.9426985534029798E-2</c:v>
                </c:pt>
                <c:pt idx="6114">
                  <c:v>8.52444224543535E-2</c:v>
                </c:pt>
                <c:pt idx="6115">
                  <c:v>6.9711864952979596E-2</c:v>
                </c:pt>
                <c:pt idx="6116">
                  <c:v>3.6719538413118299E-2</c:v>
                </c:pt>
                <c:pt idx="6117">
                  <c:v>-5.4694243137870802E-3</c:v>
                </c:pt>
                <c:pt idx="6118">
                  <c:v>-4.6288535791459397E-2</c:v>
                </c:pt>
                <c:pt idx="6119">
                  <c:v>-7.5514396326931896E-2</c:v>
                </c:pt>
                <c:pt idx="6120">
                  <c:v>-8.5827207845019404E-2</c:v>
                </c:pt>
                <c:pt idx="6121">
                  <c:v>-7.4644062724979005E-2</c:v>
                </c:pt>
                <c:pt idx="6122">
                  <c:v>-4.4765849037320303E-2</c:v>
                </c:pt>
                <c:pt idx="6123">
                  <c:v>-3.67575075109886E-3</c:v>
                </c:pt>
                <c:pt idx="6124">
                  <c:v>3.8334962113437399E-2</c:v>
                </c:pt>
                <c:pt idx="6125">
                  <c:v>7.0744445903823602E-2</c:v>
                </c:pt>
                <c:pt idx="6126">
                  <c:v>8.5435544350916395E-2</c:v>
                </c:pt>
                <c:pt idx="6127">
                  <c:v>7.8728780711683197E-2</c:v>
                </c:pt>
                <c:pt idx="6128">
                  <c:v>5.2303905545311002E-2</c:v>
                </c:pt>
                <c:pt idx="6129">
                  <c:v>1.2779192765242101E-2</c:v>
                </c:pt>
                <c:pt idx="6130">
                  <c:v>-2.9946148119238101E-2</c:v>
                </c:pt>
                <c:pt idx="6131">
                  <c:v>-6.5171290434839296E-2</c:v>
                </c:pt>
                <c:pt idx="6132">
                  <c:v>-8.4073878767700699E-2</c:v>
                </c:pt>
                <c:pt idx="6133">
                  <c:v>-8.1919642606712598E-2</c:v>
                </c:pt>
                <c:pt idx="6134">
                  <c:v>-5.9248123762305198E-2</c:v>
                </c:pt>
                <c:pt idx="6135">
                  <c:v>-2.1737544772952699E-2</c:v>
                </c:pt>
                <c:pt idx="6136">
                  <c:v>2.1217337154723501E-2</c:v>
                </c:pt>
                <c:pt idx="6137">
                  <c:v>5.8858205369195303E-2</c:v>
                </c:pt>
                <c:pt idx="6138">
                  <c:v>8.1757670919154396E-2</c:v>
                </c:pt>
                <c:pt idx="6139">
                  <c:v>8.4180420599642702E-2</c:v>
                </c:pt>
                <c:pt idx="6140">
                  <c:v>6.5519661723533906E-2</c:v>
                </c:pt>
                <c:pt idx="6141">
                  <c:v>3.0449097114293201E-2</c:v>
                </c:pt>
                <c:pt idx="6142">
                  <c:v>-1.2247632759707E-2</c:v>
                </c:pt>
                <c:pt idx="6143">
                  <c:v>-5.1876867030241101E-2</c:v>
                </c:pt>
                <c:pt idx="6144">
                  <c:v>-7.8513218132332405E-2</c:v>
                </c:pt>
                <c:pt idx="6145">
                  <c:v>-8.5485446692536202E-2</c:v>
                </c:pt>
                <c:pt idx="6146">
                  <c:v>-7.1047314815383802E-2</c:v>
                </c:pt>
                <c:pt idx="6147">
                  <c:v>-3.8814942197175302E-2</c:v>
                </c:pt>
                <c:pt idx="6148">
                  <c:v>3.13887348473565E-3</c:v>
                </c:pt>
                <c:pt idx="6149">
                  <c:v>4.4306538830237198E-2</c:v>
                </c:pt>
                <c:pt idx="6150">
                  <c:v>7.4377356667893593E-2</c:v>
                </c:pt>
                <c:pt idx="6151">
                  <c:v>8.5819904124453103E-2</c:v>
                </c:pt>
                <c:pt idx="6152">
                  <c:v>7.5768324205009396E-2</c:v>
                </c:pt>
                <c:pt idx="6153">
                  <c:v>4.6740097455862002E-2</c:v>
                </c:pt>
                <c:pt idx="6154">
                  <c:v>6.0055233443800701E-3</c:v>
                </c:pt>
                <c:pt idx="6155">
                  <c:v>-3.6233171344264001E-2</c:v>
                </c:pt>
                <c:pt idx="6156">
                  <c:v>-6.9397043495460706E-2</c:v>
                </c:pt>
                <c:pt idx="6157">
                  <c:v>-8.5179995595216301E-2</c:v>
                </c:pt>
                <c:pt idx="6158">
                  <c:v>-7.96290893798203E-2</c:v>
                </c:pt>
                <c:pt idx="6159">
                  <c:v>-5.4134583746240902E-2</c:v>
                </c:pt>
                <c:pt idx="6160">
                  <c:v>-1.50817357868388E-2</c:v>
                </c:pt>
                <c:pt idx="6161">
                  <c:v>2.7748426460673301E-2</c:v>
                </c:pt>
                <c:pt idx="6162">
                  <c:v>6.36288231623693E-2</c:v>
                </c:pt>
                <c:pt idx="6163">
                  <c:v>8.3572986378488007E-2</c:v>
                </c:pt>
                <c:pt idx="6164">
                  <c:v>8.2585776706946099E-2</c:v>
                </c:pt>
                <c:pt idx="6165">
                  <c:v>6.0914446934185698E-2</c:v>
                </c:pt>
                <c:pt idx="6166">
                  <c:v>2.3986716040964098E-2</c:v>
                </c:pt>
                <c:pt idx="6167">
                  <c:v>-1.89486366875002E-2</c:v>
                </c:pt>
                <c:pt idx="6168">
                  <c:v>-5.7138185808772099E-2</c:v>
                </c:pt>
                <c:pt idx="6169">
                  <c:v>-8.1017121834666E-2</c:v>
                </c:pt>
                <c:pt idx="6170">
                  <c:v>-8.4604817103332106E-2</c:v>
                </c:pt>
                <c:pt idx="6171">
                  <c:v>-6.7002711078287494E-2</c:v>
                </c:pt>
                <c:pt idx="6172">
                  <c:v>-3.2619360409042598E-2</c:v>
                </c:pt>
                <c:pt idx="6173">
                  <c:v>9.9337114304678606E-3</c:v>
                </c:pt>
                <c:pt idx="6174">
                  <c:v>4.9998823617945901E-2</c:v>
                </c:pt>
                <c:pt idx="6175">
                  <c:v>7.7541420260126004E-2</c:v>
                </c:pt>
                <c:pt idx="6176">
                  <c:v>8.5663287166109103E-2</c:v>
                </c:pt>
                <c:pt idx="6177">
                  <c:v>7.23302523848873E-2</c:v>
                </c:pt>
                <c:pt idx="6178">
                  <c:v>4.0881657189560501E-2</c:v>
                </c:pt>
                <c:pt idx="6179">
                  <c:v>-8.0600266028070598E-4</c:v>
                </c:pt>
                <c:pt idx="6180">
                  <c:v>-4.2291794143777102E-2</c:v>
                </c:pt>
                <c:pt idx="6181">
                  <c:v>-7.3185343424720994E-2</c:v>
                </c:pt>
                <c:pt idx="6182">
                  <c:v>-8.5749169436033806E-2</c:v>
                </c:pt>
                <c:pt idx="6183">
                  <c:v>-7.6836584012864195E-2</c:v>
                </c:pt>
                <c:pt idx="6184">
                  <c:v>-4.8679799464111002E-2</c:v>
                </c:pt>
                <c:pt idx="6185">
                  <c:v>-8.3308571520195294E-3</c:v>
                </c:pt>
                <c:pt idx="6186">
                  <c:v>3.4104600014680901E-2</c:v>
                </c:pt>
                <c:pt idx="6187">
                  <c:v>6.7998348538126002E-2</c:v>
                </c:pt>
                <c:pt idx="6188">
                  <c:v>8.4861488839067994E-2</c:v>
                </c:pt>
                <c:pt idx="6189">
                  <c:v>8.0470542817808202E-2</c:v>
                </c:pt>
                <c:pt idx="6190">
                  <c:v>5.5925250144822802E-2</c:v>
                </c:pt>
                <c:pt idx="6191">
                  <c:v>1.7373131638001998E-2</c:v>
                </c:pt>
                <c:pt idx="6192">
                  <c:v>-2.5530195462640501E-2</c:v>
                </c:pt>
                <c:pt idx="6193">
                  <c:v>-6.2039326731830297E-2</c:v>
                </c:pt>
                <c:pt idx="6194">
                  <c:v>-8.30103237569913E-2</c:v>
                </c:pt>
                <c:pt idx="6195">
                  <c:v>-8.3190870238551096E-2</c:v>
                </c:pt>
                <c:pt idx="6196">
                  <c:v>-6.2535747190174004E-2</c:v>
                </c:pt>
                <c:pt idx="6197">
                  <c:v>-2.6218158314406999E-2</c:v>
                </c:pt>
                <c:pt idx="6198">
                  <c:v>1.6665930956849401E-2</c:v>
                </c:pt>
                <c:pt idx="6199">
                  <c:v>5.5375934432033203E-2</c:v>
                </c:pt>
                <c:pt idx="6200">
                  <c:v>8.0216691601357096E-2</c:v>
                </c:pt>
                <c:pt idx="6201">
                  <c:v>8.4966680730894098E-2</c:v>
                </c:pt>
                <c:pt idx="6202">
                  <c:v>6.8436237576358402E-2</c:v>
                </c:pt>
                <c:pt idx="6203">
                  <c:v>3.4765514173227999E-2</c:v>
                </c:pt>
                <c:pt idx="6204">
                  <c:v>-7.6124479241797601E-3</c:v>
                </c:pt>
                <c:pt idx="6205">
                  <c:v>-4.8083825214778199E-2</c:v>
                </c:pt>
                <c:pt idx="6206">
                  <c:v>-7.6512310189939703E-2</c:v>
                </c:pt>
                <c:pt idx="6207">
                  <c:v>-8.5777812430117797E-2</c:v>
                </c:pt>
                <c:pt idx="6208">
                  <c:v>-7.3559729420256806E-2</c:v>
                </c:pt>
                <c:pt idx="6209">
                  <c:v>-4.2918155845660798E-2</c:v>
                </c:pt>
                <c:pt idx="6210">
                  <c:v>-1.5274638946095301E-3</c:v>
                </c:pt>
                <c:pt idx="6211">
                  <c:v>4.0245790864544703E-2</c:v>
                </c:pt>
                <c:pt idx="6212">
                  <c:v>7.1939237634913097E-2</c:v>
                </c:pt>
                <c:pt idx="6213">
                  <c:v>8.5615056060986905E-2</c:v>
                </c:pt>
                <c:pt idx="6214">
                  <c:v>7.7848052579337704E-2</c:v>
                </c:pt>
                <c:pt idx="6215">
                  <c:v>5.0583521394936201E-2</c:v>
                </c:pt>
                <c:pt idx="6216">
                  <c:v>1.0650033479787799E-2</c:v>
                </c:pt>
                <c:pt idx="6217">
                  <c:v>-3.19508213883846E-2</c:v>
                </c:pt>
                <c:pt idx="6218">
                  <c:v>-6.65493948313301E-2</c:v>
                </c:pt>
                <c:pt idx="6219">
                  <c:v>-8.4480259496295798E-2</c:v>
                </c:pt>
                <c:pt idx="6220">
                  <c:v>-8.1252519092932199E-2</c:v>
                </c:pt>
                <c:pt idx="6221">
                  <c:v>-5.7674581228709498E-2</c:v>
                </c:pt>
                <c:pt idx="6222">
                  <c:v>-1.9651686708629899E-2</c:v>
                </c:pt>
                <c:pt idx="6223">
                  <c:v>2.32930946578398E-2</c:v>
                </c:pt>
                <c:pt idx="6224">
                  <c:v>6.04039759673849E-2</c:v>
                </c:pt>
                <c:pt idx="6225">
                  <c:v>8.2386306776836102E-2</c:v>
                </c:pt>
                <c:pt idx="6226">
                  <c:v>8.3734475966486296E-2</c:v>
                </c:pt>
                <c:pt idx="6227">
                  <c:v>6.4110826199353196E-2</c:v>
                </c:pt>
                <c:pt idx="6228">
                  <c:v>2.8430222295900299E-2</c:v>
                </c:pt>
                <c:pt idx="6229">
                  <c:v>-1.43709071498555E-2</c:v>
                </c:pt>
                <c:pt idx="6230">
                  <c:v>-5.3572753749294398E-2</c:v>
                </c:pt>
                <c:pt idx="6231">
                  <c:v>-7.9356971830986306E-2</c:v>
                </c:pt>
                <c:pt idx="6232">
                  <c:v>-8.5265744022694906E-2</c:v>
                </c:pt>
                <c:pt idx="6233">
                  <c:v>-6.98191816736453E-2</c:v>
                </c:pt>
                <c:pt idx="6234">
                  <c:v>-3.6885972147673099E-2</c:v>
                </c:pt>
                <c:pt idx="6235">
                  <c:v>5.2855579266423997E-3</c:v>
                </c:pt>
                <c:pt idx="6236">
                  <c:v>4.6133287229009501E-2</c:v>
                </c:pt>
                <c:pt idx="6237">
                  <c:v>7.5426648554734493E-2</c:v>
                </c:pt>
                <c:pt idx="6238">
                  <c:v>8.5828937836969099E-2</c:v>
                </c:pt>
                <c:pt idx="6239">
                  <c:v>7.4734837193859704E-2</c:v>
                </c:pt>
                <c:pt idx="6240">
                  <c:v>4.4922932954277101E-2</c:v>
                </c:pt>
                <c:pt idx="6241">
                  <c:v>3.8598014746519501E-3</c:v>
                </c:pt>
                <c:pt idx="6242">
                  <c:v>-3.8170041228769699E-2</c:v>
                </c:pt>
                <c:pt idx="6243">
                  <c:v>-7.0639960316701195E-2</c:v>
                </c:pt>
                <c:pt idx="6244">
                  <c:v>-8.5417663124815593E-2</c:v>
                </c:pt>
                <c:pt idx="6245">
                  <c:v>-7.8801982310608101E-2</c:v>
                </c:pt>
                <c:pt idx="6246">
                  <c:v>-5.2449856174701E-2</c:v>
                </c:pt>
                <c:pt idx="6247">
                  <c:v>-1.29613381845546E-2</c:v>
                </c:pt>
                <c:pt idx="6248">
                  <c:v>2.9773427360217999E-2</c:v>
                </c:pt>
                <c:pt idx="6249">
                  <c:v>6.5051253321690095E-2</c:v>
                </c:pt>
                <c:pt idx="6250">
                  <c:v>8.4036589340066803E-2</c:v>
                </c:pt>
                <c:pt idx="6251">
                  <c:v>8.1974440233071599E-2</c:v>
                </c:pt>
                <c:pt idx="6252">
                  <c:v>5.9381284037195801E-2</c:v>
                </c:pt>
                <c:pt idx="6253">
                  <c:v>2.1915716879462099E-2</c:v>
                </c:pt>
                <c:pt idx="6254">
                  <c:v>-2.1038777525969998E-2</c:v>
                </c:pt>
                <c:pt idx="6255">
                  <c:v>-5.8723979584922703E-2</c:v>
                </c:pt>
                <c:pt idx="6256">
                  <c:v>-8.1701396659709893E-2</c:v>
                </c:pt>
                <c:pt idx="6257">
                  <c:v>-8.4216192102404303E-2</c:v>
                </c:pt>
                <c:pt idx="6258">
                  <c:v>-6.5638519793724898E-2</c:v>
                </c:pt>
                <c:pt idx="6259">
                  <c:v>-3.0621273010892201E-2</c:v>
                </c:pt>
                <c:pt idx="6260">
                  <c:v>1.2065261558105E-2</c:v>
                </c:pt>
                <c:pt idx="6261">
                  <c:v>5.1729976522426099E-2</c:v>
                </c:pt>
                <c:pt idx="6262">
                  <c:v>7.8438597957229197E-2</c:v>
                </c:pt>
                <c:pt idx="6263">
                  <c:v>8.5501785935909402E-2</c:v>
                </c:pt>
                <c:pt idx="6264">
                  <c:v>7.1150521212369103E-2</c:v>
                </c:pt>
                <c:pt idx="6265">
                  <c:v>3.8979167065401998E-2</c:v>
                </c:pt>
                <c:pt idx="6266">
                  <c:v>-2.9547612822922102E-3</c:v>
                </c:pt>
                <c:pt idx="6267">
                  <c:v>-4.4148651336828097E-2</c:v>
                </c:pt>
                <c:pt idx="6268">
                  <c:v>-7.4285237785706101E-2</c:v>
                </c:pt>
                <c:pt idx="6269">
                  <c:v>-8.5816625598995E-2</c:v>
                </c:pt>
                <c:pt idx="6270">
                  <c:v>-7.5854707163320295E-2</c:v>
                </c:pt>
                <c:pt idx="6271">
                  <c:v>-4.6894506750151901E-2</c:v>
                </c:pt>
                <c:pt idx="6272">
                  <c:v>-6.1892862090083597E-3</c:v>
                </c:pt>
                <c:pt idx="6273">
                  <c:v>3.6066079458725503E-2</c:v>
                </c:pt>
                <c:pt idx="6274">
                  <c:v>6.9288471788307895E-2</c:v>
                </c:pt>
                <c:pt idx="6275">
                  <c:v>8.5157136524035601E-2</c:v>
                </c:pt>
                <c:pt idx="6276">
                  <c:v>7.9697668140796304E-2</c:v>
                </c:pt>
                <c:pt idx="6277">
                  <c:v>5.4277424363255403E-2</c:v>
                </c:pt>
                <c:pt idx="6278">
                  <c:v>1.5263062941241801E-2</c:v>
                </c:pt>
                <c:pt idx="6279">
                  <c:v>-2.7574027279574299E-2</c:v>
                </c:pt>
                <c:pt idx="6280">
                  <c:v>-6.3505031311374305E-2</c:v>
                </c:pt>
                <c:pt idx="6281">
                  <c:v>-8.3530806294627696E-2</c:v>
                </c:pt>
                <c:pt idx="6282">
                  <c:v>-8.2635772653889605E-2</c:v>
                </c:pt>
                <c:pt idx="6283">
                  <c:v>-6.10440971168685E-2</c:v>
                </c:pt>
                <c:pt idx="6284">
                  <c:v>-2.4163548766842E-2</c:v>
                </c:pt>
                <c:pt idx="6285">
                  <c:v>1.8768910271613801E-2</c:v>
                </c:pt>
                <c:pt idx="6286">
                  <c:v>5.70005792986778E-2</c:v>
                </c:pt>
                <c:pt idx="6287">
                  <c:v>8.0956099634465706E-2</c:v>
                </c:pt>
                <c:pt idx="6288">
                  <c:v>8.4635662601620198E-2</c:v>
                </c:pt>
                <c:pt idx="6289">
                  <c:v>6.7117698828666195E-2</c:v>
                </c:pt>
                <c:pt idx="6290">
                  <c:v>3.27896910160973E-2</c:v>
                </c:pt>
                <c:pt idx="6291">
                  <c:v>-9.7506983239284192E-3</c:v>
                </c:pt>
                <c:pt idx="6292">
                  <c:v>-4.9848964779785301E-2</c:v>
                </c:pt>
                <c:pt idx="6293">
                  <c:v>-7.7462248766018399E-2</c:v>
                </c:pt>
                <c:pt idx="6294">
                  <c:v>-8.5674632007898002E-2</c:v>
                </c:pt>
                <c:pt idx="6295">
                  <c:v>-7.2429272176568402E-2</c:v>
                </c:pt>
                <c:pt idx="6296">
                  <c:v>-4.1043551810033101E-2</c:v>
                </c:pt>
                <c:pt idx="6297">
                  <c:v>6.2178072303526203E-4</c:v>
                </c:pt>
                <c:pt idx="6298">
                  <c:v>4.2131384416771903E-2</c:v>
                </c:pt>
                <c:pt idx="6299">
                  <c:v>7.3088921519194203E-2</c:v>
                </c:pt>
                <c:pt idx="6300">
                  <c:v>8.5740884816382701E-2</c:v>
                </c:pt>
                <c:pt idx="6301">
                  <c:v>7.6918511613474405E-2</c:v>
                </c:pt>
                <c:pt idx="6302">
                  <c:v>4.8831420009167702E-2</c:v>
                </c:pt>
                <c:pt idx="6303">
                  <c:v>8.5141963354277896E-3</c:v>
                </c:pt>
                <c:pt idx="6304">
                  <c:v>-3.3935460628759503E-2</c:v>
                </c:pt>
                <c:pt idx="6305">
                  <c:v>-6.7885770958159897E-2</c:v>
                </c:pt>
                <c:pt idx="6306">
                  <c:v>-8.4833668818340396E-2</c:v>
                </c:pt>
                <c:pt idx="6307">
                  <c:v>-8.0534448053093302E-2</c:v>
                </c:pt>
                <c:pt idx="6308">
                  <c:v>-5.6064875173504003E-2</c:v>
                </c:pt>
                <c:pt idx="6309">
                  <c:v>-1.7553506505475401E-2</c:v>
                </c:pt>
                <c:pt idx="6310">
                  <c:v>2.5354246760898098E-2</c:v>
                </c:pt>
                <c:pt idx="6311">
                  <c:v>6.1911871639676798E-2</c:v>
                </c:pt>
                <c:pt idx="6312">
                  <c:v>8.2963284192930503E-2</c:v>
                </c:pt>
                <c:pt idx="6313">
                  <c:v>8.3236027553214298E-2</c:v>
                </c:pt>
                <c:pt idx="6314">
                  <c:v>6.2661791453968205E-2</c:v>
                </c:pt>
                <c:pt idx="6315">
                  <c:v>2.6393520959543001E-2</c:v>
                </c:pt>
                <c:pt idx="6316">
                  <c:v>-1.6485170592716699E-2</c:v>
                </c:pt>
                <c:pt idx="6317">
                  <c:v>-5.52350489034567E-2</c:v>
                </c:pt>
                <c:pt idx="6318">
                  <c:v>-8.0150966562959197E-2</c:v>
                </c:pt>
                <c:pt idx="6319">
                  <c:v>-8.4992577426270102E-2</c:v>
                </c:pt>
                <c:pt idx="6320">
                  <c:v>-6.8547270017499995E-2</c:v>
                </c:pt>
                <c:pt idx="6321">
                  <c:v>-3.4933873596455799E-2</c:v>
                </c:pt>
                <c:pt idx="6322">
                  <c:v>7.4289281808389597E-3</c:v>
                </c:pt>
                <c:pt idx="6323">
                  <c:v>4.7931108809518098E-2</c:v>
                </c:pt>
                <c:pt idx="6324">
                  <c:v>7.6428645893841393E-2</c:v>
                </c:pt>
                <c:pt idx="6325">
                  <c:v>8.5784154485154696E-2</c:v>
                </c:pt>
                <c:pt idx="6326">
                  <c:v>7.3654489419401795E-2</c:v>
                </c:pt>
                <c:pt idx="6327">
                  <c:v>4.3077600559279602E-2</c:v>
                </c:pt>
                <c:pt idx="6328">
                  <c:v>1.71165940505308E-3</c:v>
                </c:pt>
                <c:pt idx="6329">
                  <c:v>-4.0082977465533E-2</c:v>
                </c:pt>
                <c:pt idx="6330">
                  <c:v>-7.1838583973136597E-2</c:v>
                </c:pt>
                <c:pt idx="6331">
                  <c:v>-8.5601771470447605E-2</c:v>
                </c:pt>
                <c:pt idx="6332">
                  <c:v>-7.7925464268147795E-2</c:v>
                </c:pt>
                <c:pt idx="6333">
                  <c:v>-5.0732241125405898E-2</c:v>
                </c:pt>
                <c:pt idx="6334">
                  <c:v>-1.08328134728307E-2</c:v>
                </c:pt>
                <c:pt idx="6335">
                  <c:v>3.1779759515910701E-2</c:v>
                </c:pt>
                <c:pt idx="6336">
                  <c:v>6.6432894586577307E-2</c:v>
                </c:pt>
                <c:pt idx="6337">
                  <c:v>8.4447499088277297E-2</c:v>
                </c:pt>
                <c:pt idx="6338">
                  <c:v>8.1311703569067195E-2</c:v>
                </c:pt>
                <c:pt idx="6339">
                  <c:v>5.7810887469796103E-2</c:v>
                </c:pt>
                <c:pt idx="6340">
                  <c:v>1.9830975971005301E-2</c:v>
                </c:pt>
                <c:pt idx="6341">
                  <c:v>-2.3115726482167E-2</c:v>
                </c:pt>
                <c:pt idx="6342">
                  <c:v>-6.0272951838324602E-2</c:v>
                </c:pt>
                <c:pt idx="6343">
                  <c:v>-8.23344425003259E-2</c:v>
                </c:pt>
                <c:pt idx="6344">
                  <c:v>-8.3774761272320905E-2</c:v>
                </c:pt>
                <c:pt idx="6345">
                  <c:v>-6.4233171382774401E-2</c:v>
                </c:pt>
                <c:pt idx="6346">
                  <c:v>-2.86039852467459E-2</c:v>
                </c:pt>
                <c:pt idx="6347">
                  <c:v>1.4189246440572E-2</c:v>
                </c:pt>
                <c:pt idx="6348">
                  <c:v>5.3428693333154198E-2</c:v>
                </c:pt>
                <c:pt idx="6349">
                  <c:v>7.9286592532897604E-2</c:v>
                </c:pt>
                <c:pt idx="6350">
                  <c:v>8.52866727744655E-2</c:v>
                </c:pt>
                <c:pt idx="6351">
                  <c:v>6.9926176739561793E-2</c:v>
                </c:pt>
                <c:pt idx="6352">
                  <c:v>3.7052235949727397E-2</c:v>
                </c:pt>
                <c:pt idx="6353">
                  <c:v>-5.1016671891004799E-3</c:v>
                </c:pt>
                <c:pt idx="6354">
                  <c:v>-4.5977826131972599E-2</c:v>
                </c:pt>
                <c:pt idx="6355">
                  <c:v>-7.5338553294366298E-2</c:v>
                </c:pt>
                <c:pt idx="6356">
                  <c:v>-8.5830272417732001E-2</c:v>
                </c:pt>
                <c:pt idx="6357">
                  <c:v>-7.4825267361722597E-2</c:v>
                </c:pt>
                <c:pt idx="6358">
                  <c:v>-4.50798099127106E-2</c:v>
                </c:pt>
                <c:pt idx="6359">
                  <c:v>-4.0438344162224199E-3</c:v>
                </c:pt>
                <c:pt idx="6360">
                  <c:v>3.8004944495936097E-2</c:v>
                </c:pt>
                <c:pt idx="6361">
                  <c:v>7.0535149293528401E-2</c:v>
                </c:pt>
                <c:pt idx="6362">
                  <c:v>8.5399388382257496E-2</c:v>
                </c:pt>
                <c:pt idx="6363">
                  <c:v>7.8874820871306706E-2</c:v>
                </c:pt>
                <c:pt idx="6364">
                  <c:v>5.2595565169271802E-2</c:v>
                </c:pt>
                <c:pt idx="6365">
                  <c:v>1.31434238913943E-2</c:v>
                </c:pt>
                <c:pt idx="6366">
                  <c:v>-2.9600569435965202E-2</c:v>
                </c:pt>
                <c:pt idx="6367">
                  <c:v>-6.4930916519485904E-2</c:v>
                </c:pt>
                <c:pt idx="6368">
                  <c:v>-8.3998912758538602E-2</c:v>
                </c:pt>
                <c:pt idx="6369">
                  <c:v>-8.2028860205791795E-2</c:v>
                </c:pt>
                <c:pt idx="6370">
                  <c:v>-5.9514170744399499E-2</c:v>
                </c:pt>
                <c:pt idx="6371">
                  <c:v>-2.2093788020960899E-2</c:v>
                </c:pt>
                <c:pt idx="6372">
                  <c:v>2.0860120972237699E-2</c:v>
                </c:pt>
                <c:pt idx="6373">
                  <c:v>5.8589483261143799E-2</c:v>
                </c:pt>
                <c:pt idx="6374">
                  <c:v>8.1644746004529603E-2</c:v>
                </c:pt>
                <c:pt idx="6375">
                  <c:v>8.4251575623847705E-2</c:v>
                </c:pt>
                <c:pt idx="6376">
                  <c:v>6.5757075469342896E-2</c:v>
                </c:pt>
                <c:pt idx="6377">
                  <c:v>3.07933078362604E-2</c:v>
                </c:pt>
                <c:pt idx="6378">
                  <c:v>-1.1882834772226699E-2</c:v>
                </c:pt>
                <c:pt idx="6379">
                  <c:v>-5.15828476962545E-2</c:v>
                </c:pt>
                <c:pt idx="6380">
                  <c:v>-7.8363616418000007E-2</c:v>
                </c:pt>
                <c:pt idx="6381">
                  <c:v>-8.5517731275274206E-2</c:v>
                </c:pt>
                <c:pt idx="6382">
                  <c:v>-7.1253399821166394E-2</c:v>
                </c:pt>
                <c:pt idx="6383">
                  <c:v>-3.9143212357845701E-2</c:v>
                </c:pt>
                <c:pt idx="6384">
                  <c:v>2.7706354673575199E-3</c:v>
                </c:pt>
                <c:pt idx="6385">
                  <c:v>4.3990560451986502E-2</c:v>
                </c:pt>
                <c:pt idx="6386">
                  <c:v>7.4192776673790803E-2</c:v>
                </c:pt>
                <c:pt idx="6387">
                  <c:v>8.5812951719072397E-2</c:v>
                </c:pt>
                <c:pt idx="6388">
                  <c:v>7.5940740661408004E-2</c:v>
                </c:pt>
                <c:pt idx="6389">
                  <c:v>4.7048700002940799E-2</c:v>
                </c:pt>
                <c:pt idx="6390">
                  <c:v>6.3730205597919698E-3</c:v>
                </c:pt>
                <c:pt idx="6391">
                  <c:v>-3.5898821417906103E-2</c:v>
                </c:pt>
                <c:pt idx="6392">
                  <c:v>-6.9179580871369495E-2</c:v>
                </c:pt>
                <c:pt idx="6393">
                  <c:v>-8.5133885136635501E-2</c:v>
                </c:pt>
                <c:pt idx="6394">
                  <c:v>-7.9765879737150103E-2</c:v>
                </c:pt>
                <c:pt idx="6395">
                  <c:v>-5.4420014925902302E-2</c:v>
                </c:pt>
                <c:pt idx="6396">
                  <c:v>-1.5444319779199101E-2</c:v>
                </c:pt>
                <c:pt idx="6397">
                  <c:v>2.7399501065808601E-2</c:v>
                </c:pt>
                <c:pt idx="6398">
                  <c:v>6.338094689472E-2</c:v>
                </c:pt>
                <c:pt idx="6399">
                  <c:v>8.3488241386999604E-2</c:v>
                </c:pt>
                <c:pt idx="6400">
                  <c:v>8.2685387900456694E-2</c:v>
                </c:pt>
                <c:pt idx="6401">
                  <c:v>6.1173466071337501E-2</c:v>
                </c:pt>
                <c:pt idx="6402">
                  <c:v>2.4340270172019399E-2</c:v>
                </c:pt>
                <c:pt idx="6403">
                  <c:v>-1.8589097387954799E-2</c:v>
                </c:pt>
                <c:pt idx="6404">
                  <c:v>-5.6862710188727697E-2</c:v>
                </c:pt>
                <c:pt idx="6405">
                  <c:v>-8.0894704472089296E-2</c:v>
                </c:pt>
                <c:pt idx="6406">
                  <c:v>-8.4666118186102701E-2</c:v>
                </c:pt>
                <c:pt idx="6407">
                  <c:v>-6.7232377369941101E-2</c:v>
                </c:pt>
                <c:pt idx="6408">
                  <c:v>-3.2959870562088399E-2</c:v>
                </c:pt>
                <c:pt idx="6409">
                  <c:v>9.5676402962318607E-3</c:v>
                </c:pt>
                <c:pt idx="6410">
                  <c:v>4.9698876289029498E-2</c:v>
                </c:pt>
                <c:pt idx="6411">
                  <c:v>7.7382720405794497E-2</c:v>
                </c:pt>
                <c:pt idx="6412">
                  <c:v>8.5685582149382197E-2</c:v>
                </c:pt>
                <c:pt idx="6413">
                  <c:v>7.2527958288896299E-2</c:v>
                </c:pt>
                <c:pt idx="6414">
                  <c:v>4.1205257344167898E-2</c:v>
                </c:pt>
                <c:pt idx="6415">
                  <c:v>-4.3755592126592299E-4</c:v>
                </c:pt>
                <c:pt idx="6416">
                  <c:v>-4.1970780591818801E-2</c:v>
                </c:pt>
                <c:pt idx="6417">
                  <c:v>-7.2992162895330698E-2</c:v>
                </c:pt>
                <c:pt idx="6418">
                  <c:v>-8.5732205191202199E-2</c:v>
                </c:pt>
                <c:pt idx="6419">
                  <c:v>-7.7000084852948E-2</c:v>
                </c:pt>
                <c:pt idx="6420">
                  <c:v>-4.8982815589425598E-2</c:v>
                </c:pt>
                <c:pt idx="6421">
                  <c:v>-8.6974962942043006E-3</c:v>
                </c:pt>
                <c:pt idx="6422">
                  <c:v>3.3766164903250198E-2</c:v>
                </c:pt>
                <c:pt idx="6423">
                  <c:v>6.7772880630606297E-2</c:v>
                </c:pt>
                <c:pt idx="6424">
                  <c:v>8.4805457971598802E-2</c:v>
                </c:pt>
                <c:pt idx="6425">
                  <c:v>8.05979822687376E-2</c:v>
                </c:pt>
                <c:pt idx="6426">
                  <c:v>5.6204241913088503E-2</c:v>
                </c:pt>
                <c:pt idx="6427">
                  <c:v>1.77338005045026E-2</c:v>
                </c:pt>
                <c:pt idx="6428">
                  <c:v>-2.5178181252947299E-2</c:v>
                </c:pt>
                <c:pt idx="6429">
                  <c:v>-6.1784131321499902E-2</c:v>
                </c:pt>
                <c:pt idx="6430">
                  <c:v>-8.2915862419658107E-2</c:v>
                </c:pt>
                <c:pt idx="6431">
                  <c:v>-8.3280801402145901E-2</c:v>
                </c:pt>
                <c:pt idx="6432">
                  <c:v>-6.2787547036882205E-2</c:v>
                </c:pt>
                <c:pt idx="6433">
                  <c:v>-2.65687620105674E-2</c:v>
                </c:pt>
                <c:pt idx="6434">
                  <c:v>1.6304334281927398E-2</c:v>
                </c:pt>
                <c:pt idx="6435">
                  <c:v>5.5093908908766802E-2</c:v>
                </c:pt>
                <c:pt idx="6436">
                  <c:v>8.0084872271607696E-2</c:v>
                </c:pt>
                <c:pt idx="6437">
                  <c:v>8.5018082563545205E-2</c:v>
                </c:pt>
                <c:pt idx="6438">
                  <c:v>6.8657986663548803E-2</c:v>
                </c:pt>
                <c:pt idx="6439">
                  <c:v>3.5102072080439202E-2</c:v>
                </c:pt>
                <c:pt idx="6440">
                  <c:v>-7.2453742126623501E-3</c:v>
                </c:pt>
                <c:pt idx="6441">
                  <c:v>-4.7778171587164103E-2</c:v>
                </c:pt>
                <c:pt idx="6442">
                  <c:v>-7.6344629493402302E-2</c:v>
                </c:pt>
                <c:pt idx="6443">
                  <c:v>-8.5790101335320404E-2</c:v>
                </c:pt>
                <c:pt idx="6444">
                  <c:v>-7.3748910094656603E-2</c:v>
                </c:pt>
                <c:pt idx="6445">
                  <c:v>-4.3236846815762703E-2</c:v>
                </c:pt>
                <c:pt idx="6446">
                  <c:v>-1.8958470299362E-3</c:v>
                </c:pt>
                <c:pt idx="6447">
                  <c:v>3.9919979405518898E-2</c:v>
                </c:pt>
                <c:pt idx="6448">
                  <c:v>7.1737599353288606E-2</c:v>
                </c:pt>
                <c:pt idx="6449">
                  <c:v>8.5588092515269804E-2</c:v>
                </c:pt>
                <c:pt idx="6450">
                  <c:v>7.8002516956822504E-2</c:v>
                </c:pt>
                <c:pt idx="6451">
                  <c:v>5.0880727134054303E-2</c:v>
                </c:pt>
                <c:pt idx="6452">
                  <c:v>1.1015543559446599E-2</c:v>
                </c:pt>
                <c:pt idx="6453">
                  <c:v>-3.1608551235095497E-2</c:v>
                </c:pt>
                <c:pt idx="6454">
                  <c:v>-6.6316088287592001E-2</c:v>
                </c:pt>
                <c:pt idx="6455">
                  <c:v>-8.4414349633316496E-2</c:v>
                </c:pt>
                <c:pt idx="6456">
                  <c:v>-8.1370513444770004E-2</c:v>
                </c:pt>
                <c:pt idx="6457">
                  <c:v>-5.7946927377962802E-2</c:v>
                </c:pt>
                <c:pt idx="6458">
                  <c:v>-2.00101738727053E-2</c:v>
                </c:pt>
                <c:pt idx="6459">
                  <c:v>2.2938251813077699E-2</c:v>
                </c:pt>
                <c:pt idx="6460">
                  <c:v>6.0141650033692103E-2</c:v>
                </c:pt>
                <c:pt idx="6461">
                  <c:v>8.2282198911657903E-2</c:v>
                </c:pt>
                <c:pt idx="6462">
                  <c:v>8.3814660630494905E-2</c:v>
                </c:pt>
                <c:pt idx="6463">
                  <c:v>6.4355220646018105E-2</c:v>
                </c:pt>
                <c:pt idx="6464">
                  <c:v>2.8777616419941199E-2</c:v>
                </c:pt>
                <c:pt idx="6465">
                  <c:v>-1.4007520361881401E-2</c:v>
                </c:pt>
                <c:pt idx="6466">
                  <c:v>-5.3284386772723201E-2</c:v>
                </c:pt>
                <c:pt idx="6467">
                  <c:v>-7.92158479639989E-2</c:v>
                </c:pt>
                <c:pt idx="6468">
                  <c:v>-8.5307208613247407E-2</c:v>
                </c:pt>
                <c:pt idx="6469">
                  <c:v>-7.0032849657806207E-2</c:v>
                </c:pt>
                <c:pt idx="6470">
                  <c:v>-3.7218329053309199E-2</c:v>
                </c:pt>
                <c:pt idx="6471">
                  <c:v>4.9177529483401703E-3</c:v>
                </c:pt>
                <c:pt idx="6472">
                  <c:v>4.5822153216553203E-2</c:v>
                </c:pt>
                <c:pt idx="6473">
                  <c:v>7.52501109516793E-2</c:v>
                </c:pt>
                <c:pt idx="6474">
                  <c:v>8.5831211581159902E-2</c:v>
                </c:pt>
                <c:pt idx="6475">
                  <c:v>7.4915352811958602E-2</c:v>
                </c:pt>
                <c:pt idx="6476">
                  <c:v>4.5236479189893597E-2</c:v>
                </c:pt>
                <c:pt idx="6477">
                  <c:v>4.22784872797632E-3</c:v>
                </c:pt>
                <c:pt idx="6478">
                  <c:v>-3.7839672675531899E-2</c:v>
                </c:pt>
                <c:pt idx="6479">
                  <c:v>-7.0430013317166196E-2</c:v>
                </c:pt>
                <c:pt idx="6480">
                  <c:v>-8.5380720207433494E-2</c:v>
                </c:pt>
                <c:pt idx="6481">
                  <c:v>-7.8947296058214406E-2</c:v>
                </c:pt>
                <c:pt idx="6482">
                  <c:v>-5.2741031857746798E-2</c:v>
                </c:pt>
                <c:pt idx="6483">
                  <c:v>-1.33254490468982E-2</c:v>
                </c:pt>
                <c:pt idx="6484">
                  <c:v>2.9427575142830401E-2</c:v>
                </c:pt>
                <c:pt idx="6485">
                  <c:v>6.4810280582614496E-2</c:v>
                </c:pt>
                <c:pt idx="6486">
                  <c:v>8.3960849196691098E-2</c:v>
                </c:pt>
                <c:pt idx="6487">
                  <c:v>8.2082902274161998E-2</c:v>
                </c:pt>
                <c:pt idx="6488">
                  <c:v>5.9646783271711599E-2</c:v>
                </c:pt>
                <c:pt idx="6489">
                  <c:v>2.2271757377081002E-2</c:v>
                </c:pt>
                <c:pt idx="6490">
                  <c:v>-2.0681368316591502E-2</c:v>
                </c:pt>
                <c:pt idx="6491">
                  <c:v>-5.8454717017479098E-2</c:v>
                </c:pt>
                <c:pt idx="6492">
                  <c:v>-8.1587719214601298E-2</c:v>
                </c:pt>
                <c:pt idx="6493">
                  <c:v>-8.4286571000961902E-2</c:v>
                </c:pt>
                <c:pt idx="6494">
                  <c:v>-6.5875328204205705E-2</c:v>
                </c:pt>
                <c:pt idx="6495">
                  <c:v>-3.09652007978387E-2</c:v>
                </c:pt>
                <c:pt idx="6496">
                  <c:v>1.17003532425066E-2</c:v>
                </c:pt>
                <c:pt idx="6497">
                  <c:v>5.1435481229544298E-2</c:v>
                </c:pt>
                <c:pt idx="6498">
                  <c:v>7.82882738600824E-2</c:v>
                </c:pt>
                <c:pt idx="6499">
                  <c:v>8.5533282637170999E-2</c:v>
                </c:pt>
                <c:pt idx="6500">
                  <c:v>7.1355950167816803E-2</c:v>
                </c:pt>
                <c:pt idx="6501">
                  <c:v>3.9307077318755199E-2</c:v>
                </c:pt>
                <c:pt idx="6502">
                  <c:v>-2.5864968881933199E-3</c:v>
                </c:pt>
                <c:pt idx="6503">
                  <c:v>-4.3832266904032101E-2</c:v>
                </c:pt>
                <c:pt idx="6504">
                  <c:v>-7.4099973758113197E-2</c:v>
                </c:pt>
                <c:pt idx="6505">
                  <c:v>-8.5808882501610506E-2</c:v>
                </c:pt>
                <c:pt idx="6506">
                  <c:v>-7.6026424302918796E-2</c:v>
                </c:pt>
                <c:pt idx="6507">
                  <c:v>-4.7202676503865199E-2</c:v>
                </c:pt>
                <c:pt idx="6508">
                  <c:v>-6.5567255502725101E-3</c:v>
                </c:pt>
                <c:pt idx="6509">
                  <c:v>3.5731397992358201E-2</c:v>
                </c:pt>
                <c:pt idx="6510">
                  <c:v>6.9070371246302303E-2</c:v>
                </c:pt>
                <c:pt idx="6511">
                  <c:v>8.5110241540134399E-2</c:v>
                </c:pt>
                <c:pt idx="6512">
                  <c:v>7.9833723854632999E-2</c:v>
                </c:pt>
                <c:pt idx="6513">
                  <c:v>5.4562354777271303E-2</c:v>
                </c:pt>
                <c:pt idx="6514">
                  <c:v>1.56255054656665E-2</c:v>
                </c:pt>
                <c:pt idx="6515">
                  <c:v>-2.7224848623413001E-2</c:v>
                </c:pt>
                <c:pt idx="6516">
                  <c:v>-6.3256570484059305E-2</c:v>
                </c:pt>
                <c:pt idx="6517">
                  <c:v>-8.3445291851698994E-2</c:v>
                </c:pt>
                <c:pt idx="6518">
                  <c:v>-8.2734622218071804E-2</c:v>
                </c:pt>
                <c:pt idx="6519">
                  <c:v>-6.1302553201594001E-2</c:v>
                </c:pt>
                <c:pt idx="6520">
                  <c:v>-2.45168794423462E-2</c:v>
                </c:pt>
                <c:pt idx="6521">
                  <c:v>1.8409198864915401E-2</c:v>
                </c:pt>
                <c:pt idx="6522">
                  <c:v>5.6724579114080298E-2</c:v>
                </c:pt>
                <c:pt idx="6523">
                  <c:v>8.0832936630382393E-2</c:v>
                </c:pt>
                <c:pt idx="6524">
                  <c:v>8.4696183716471599E-2</c:v>
                </c:pt>
                <c:pt idx="6525">
                  <c:v>6.7346746173791897E-2</c:v>
                </c:pt>
                <c:pt idx="6526">
                  <c:v>3.31298982630042E-2</c:v>
                </c:pt>
                <c:pt idx="6527">
                  <c:v>-9.3845381907207807E-3</c:v>
                </c:pt>
                <c:pt idx="6528">
                  <c:v>-4.9548558837131398E-2</c:v>
                </c:pt>
                <c:pt idx="6529">
                  <c:v>-7.7302835545838999E-2</c:v>
                </c:pt>
                <c:pt idx="6530">
                  <c:v>-8.5696137540114903E-2</c:v>
                </c:pt>
                <c:pt idx="6531">
                  <c:v>-7.2626310267227198E-2</c:v>
                </c:pt>
                <c:pt idx="6532">
                  <c:v>-4.1366773046992801E-2</c:v>
                </c:pt>
                <c:pt idx="6533">
                  <c:v>2.5332910369033599E-4</c:v>
                </c:pt>
                <c:pt idx="6534">
                  <c:v>4.1809983408814498E-2</c:v>
                </c:pt>
                <c:pt idx="6535">
                  <c:v>7.2895067998894295E-2</c:v>
                </c:pt>
                <c:pt idx="6536">
                  <c:v>8.5723130600479397E-2</c:v>
                </c:pt>
                <c:pt idx="6537">
                  <c:v>7.7081303355479899E-2</c:v>
                </c:pt>
                <c:pt idx="6538">
                  <c:v>4.9133985507410001E-2</c:v>
                </c:pt>
                <c:pt idx="6539">
                  <c:v>8.8807561838920406E-3</c:v>
                </c:pt>
                <c:pt idx="6540">
                  <c:v>-3.3596713618093299E-2</c:v>
                </c:pt>
                <c:pt idx="6541">
                  <c:v>-6.7659678075547194E-2</c:v>
                </c:pt>
                <c:pt idx="6542">
                  <c:v>-8.4776856428809805E-2</c:v>
                </c:pt>
                <c:pt idx="6543">
                  <c:v>-8.0661145172041204E-2</c:v>
                </c:pt>
                <c:pt idx="6544">
                  <c:v>-5.6343349721518103E-2</c:v>
                </c:pt>
                <c:pt idx="6545">
                  <c:v>-1.79140128044749E-2</c:v>
                </c:pt>
                <c:pt idx="6546">
                  <c:v>2.50019997499164E-2</c:v>
                </c:pt>
                <c:pt idx="6547">
                  <c:v>6.1656106365795001E-2</c:v>
                </c:pt>
                <c:pt idx="6548">
                  <c:v>8.2868058655644894E-2</c:v>
                </c:pt>
                <c:pt idx="6549">
                  <c:v>8.3325191579074406E-2</c:v>
                </c:pt>
                <c:pt idx="6550">
                  <c:v>6.2913013359563896E-2</c:v>
                </c:pt>
                <c:pt idx="6551">
                  <c:v>2.67438806601503E-2</c:v>
                </c:pt>
                <c:pt idx="6552">
                  <c:v>-1.61234228575887E-2</c:v>
                </c:pt>
                <c:pt idx="6553">
                  <c:v>-5.49525150981909E-2</c:v>
                </c:pt>
                <c:pt idx="6554">
                  <c:v>-8.00184090317968E-2</c:v>
                </c:pt>
                <c:pt idx="6555">
                  <c:v>-8.5043196025217996E-2</c:v>
                </c:pt>
                <c:pt idx="6556">
                  <c:v>-6.8768387004436701E-2</c:v>
                </c:pt>
                <c:pt idx="6557">
                  <c:v>-3.52701088502929E-2</c:v>
                </c:pt>
                <c:pt idx="6558">
                  <c:v>7.0617868652771603E-3</c:v>
                </c:pt>
                <c:pt idx="6559">
                  <c:v>4.7625014252293298E-2</c:v>
                </c:pt>
                <c:pt idx="6560">
                  <c:v>7.6260261375683397E-2</c:v>
                </c:pt>
                <c:pt idx="6561">
                  <c:v>8.5795652953217894E-2</c:v>
                </c:pt>
                <c:pt idx="6562">
                  <c:v>7.3842991011028397E-2</c:v>
                </c:pt>
                <c:pt idx="6563">
                  <c:v>4.3395893881467702E-2</c:v>
                </c:pt>
                <c:pt idx="6564">
                  <c:v>2.0800259207122899E-3</c:v>
                </c:pt>
                <c:pt idx="6565">
                  <c:v>-3.9756797435429501E-2</c:v>
                </c:pt>
                <c:pt idx="6566">
                  <c:v>-7.1636284240602199E-2</c:v>
                </c:pt>
                <c:pt idx="6567">
                  <c:v>-8.5574019258471995E-2</c:v>
                </c:pt>
                <c:pt idx="6568">
                  <c:v>-7.8079210290382603E-2</c:v>
                </c:pt>
                <c:pt idx="6569">
                  <c:v>-5.1028978736811198E-2</c:v>
                </c:pt>
                <c:pt idx="6570">
                  <c:v>-1.11982228978036E-2</c:v>
                </c:pt>
                <c:pt idx="6571">
                  <c:v>3.1437197334690199E-2</c:v>
                </c:pt>
                <c:pt idx="6572">
                  <c:v>6.6198976472497201E-2</c:v>
                </c:pt>
                <c:pt idx="6573">
                  <c:v>8.4380811284131801E-2</c:v>
                </c:pt>
                <c:pt idx="6574">
                  <c:v>8.1428948449105504E-2</c:v>
                </c:pt>
                <c:pt idx="6575">
                  <c:v>5.80827003264782E-2</c:v>
                </c:pt>
                <c:pt idx="6576">
                  <c:v>2.0189279588170801E-2</c:v>
                </c:pt>
                <c:pt idx="6577">
                  <c:v>-2.2760671468191801E-2</c:v>
                </c:pt>
                <c:pt idx="6578">
                  <c:v>-6.0010071158390903E-2</c:v>
                </c:pt>
                <c:pt idx="6579">
                  <c:v>-8.2229576251516695E-2</c:v>
                </c:pt>
                <c:pt idx="6580">
                  <c:v>-8.3854173857193307E-2</c:v>
                </c:pt>
                <c:pt idx="6581">
                  <c:v>-6.4476973426807194E-2</c:v>
                </c:pt>
                <c:pt idx="6582">
                  <c:v>-2.8951115015573001E-2</c:v>
                </c:pt>
                <c:pt idx="6583">
                  <c:v>1.3825729750989999E-2</c:v>
                </c:pt>
                <c:pt idx="6584">
                  <c:v>5.3139834732816998E-2</c:v>
                </c:pt>
                <c:pt idx="6585">
                  <c:v>7.9144738450208293E-2</c:v>
                </c:pt>
                <c:pt idx="6586">
                  <c:v>8.53273514444325E-2</c:v>
                </c:pt>
                <c:pt idx="6587">
                  <c:v>7.0139199936939595E-2</c:v>
                </c:pt>
                <c:pt idx="6588">
                  <c:v>3.7384250693232902E-2</c:v>
                </c:pt>
                <c:pt idx="6589">
                  <c:v>-4.7338160516482899E-3</c:v>
                </c:pt>
                <c:pt idx="6590">
                  <c:v>-4.56662691999314E-2</c:v>
                </c:pt>
                <c:pt idx="6591">
                  <c:v>-7.51613219341246E-2</c:v>
                </c:pt>
                <c:pt idx="6592">
                  <c:v>-8.5831755322925904E-2</c:v>
                </c:pt>
                <c:pt idx="6593">
                  <c:v>-7.5005093129547104E-2</c:v>
                </c:pt>
                <c:pt idx="6594">
                  <c:v>-4.5392940064055899E-2</c:v>
                </c:pt>
                <c:pt idx="6595">
                  <c:v>-4.4118435621656703E-3</c:v>
                </c:pt>
                <c:pt idx="6596">
                  <c:v>3.7674226528959298E-2</c:v>
                </c:pt>
                <c:pt idx="6597">
                  <c:v>7.0324552871972798E-2</c:v>
                </c:pt>
                <c:pt idx="6598">
                  <c:v>8.5361658686347097E-2</c:v>
                </c:pt>
                <c:pt idx="6599">
                  <c:v>7.90194075374403E-2</c:v>
                </c:pt>
                <c:pt idx="6600">
                  <c:v>5.2886255569965603E-2</c:v>
                </c:pt>
                <c:pt idx="6601">
                  <c:v>1.3507412812482199E-2</c:v>
                </c:pt>
                <c:pt idx="6602">
                  <c:v>-2.92544452777929E-2</c:v>
                </c:pt>
                <c:pt idx="6603">
                  <c:v>-6.4689346066841902E-2</c:v>
                </c:pt>
                <c:pt idx="6604">
                  <c:v>-8.3922398829881895E-2</c:v>
                </c:pt>
                <c:pt idx="6605">
                  <c:v>-8.2136566189212307E-2</c:v>
                </c:pt>
                <c:pt idx="6606">
                  <c:v>-5.97791210081903E-2</c:v>
                </c:pt>
                <c:pt idx="6607">
                  <c:v>-2.2449624127923298E-2</c:v>
                </c:pt>
                <c:pt idx="6608">
                  <c:v>2.0502520382539201E-2</c:v>
                </c:pt>
                <c:pt idx="6609">
                  <c:v>5.8319681474792301E-2</c:v>
                </c:pt>
                <c:pt idx="6610">
                  <c:v>8.1530316552645601E-2</c:v>
                </c:pt>
                <c:pt idx="6611">
                  <c:v>8.4321178072524303E-2</c:v>
                </c:pt>
                <c:pt idx="6612">
                  <c:v>6.5993277453526705E-2</c:v>
                </c:pt>
                <c:pt idx="6613">
                  <c:v>3.1136951103721899E-2</c:v>
                </c:pt>
                <c:pt idx="6614">
                  <c:v>-1.15178178096312E-2</c:v>
                </c:pt>
                <c:pt idx="6615">
                  <c:v>-5.1287877801207998E-2</c:v>
                </c:pt>
                <c:pt idx="6616">
                  <c:v>-7.8212570630577197E-2</c:v>
                </c:pt>
                <c:pt idx="6617">
                  <c:v>-8.5548439949955202E-2</c:v>
                </c:pt>
                <c:pt idx="6618">
                  <c:v>-7.1458171779874596E-2</c:v>
                </c:pt>
                <c:pt idx="6619">
                  <c:v>-3.9470761193209698E-2</c:v>
                </c:pt>
                <c:pt idx="6620">
                  <c:v>2.40234639312024E-3</c:v>
                </c:pt>
                <c:pt idx="6621">
                  <c:v>4.3673771422218198E-2</c:v>
                </c:pt>
                <c:pt idx="6622">
                  <c:v>7.4006829466213397E-2</c:v>
                </c:pt>
                <c:pt idx="6623">
                  <c:v>8.5804417965356303E-2</c:v>
                </c:pt>
                <c:pt idx="6624">
                  <c:v>7.6111757693111001E-2</c:v>
                </c:pt>
                <c:pt idx="6625">
                  <c:v>4.73564355435604E-2</c:v>
                </c:pt>
                <c:pt idx="6626">
                  <c:v>6.7404003341270504E-3</c:v>
                </c:pt>
                <c:pt idx="6627">
                  <c:v>-3.5563809953396197E-2</c:v>
                </c:pt>
                <c:pt idx="6628">
                  <c:v>-6.8960843416231696E-2</c:v>
                </c:pt>
                <c:pt idx="6629">
                  <c:v>-8.5086205843457705E-2</c:v>
                </c:pt>
                <c:pt idx="6630">
                  <c:v>-7.9901200180689497E-2</c:v>
                </c:pt>
                <c:pt idx="6631">
                  <c:v>-5.4704443261607297E-2</c:v>
                </c:pt>
                <c:pt idx="6632">
                  <c:v>-1.58066191659272E-2</c:v>
                </c:pt>
                <c:pt idx="6633">
                  <c:v>2.70500707570057E-2</c:v>
                </c:pt>
                <c:pt idx="6634">
                  <c:v>6.3131902652390298E-2</c:v>
                </c:pt>
                <c:pt idx="6635">
                  <c:v>8.3401957886592895E-2</c:v>
                </c:pt>
                <c:pt idx="6636">
                  <c:v>8.2783475379913804E-2</c:v>
                </c:pt>
                <c:pt idx="6637">
                  <c:v>6.1431357912937801E-2</c:v>
                </c:pt>
                <c:pt idx="6638">
                  <c:v>2.4693375764189299E-2</c:v>
                </c:pt>
                <c:pt idx="6639">
                  <c:v>-1.8229215531282299E-2</c:v>
                </c:pt>
                <c:pt idx="6640">
                  <c:v>-5.6586186711101098E-2</c:v>
                </c:pt>
                <c:pt idx="6641">
                  <c:v>-8.0770796393907399E-2</c:v>
                </c:pt>
                <c:pt idx="6642">
                  <c:v>-8.4725859054216104E-2</c:v>
                </c:pt>
                <c:pt idx="6643">
                  <c:v>-6.7460804713325301E-2</c:v>
                </c:pt>
                <c:pt idx="6644">
                  <c:v>-3.3299773335532502E-2</c:v>
                </c:pt>
                <c:pt idx="6645">
                  <c:v>9.2013928509407893E-3</c:v>
                </c:pt>
                <c:pt idx="6646">
                  <c:v>4.93980131165987E-2</c:v>
                </c:pt>
                <c:pt idx="6647">
                  <c:v>7.7222594554178903E-2</c:v>
                </c:pt>
                <c:pt idx="6648">
                  <c:v>8.5706298131467601E-2</c:v>
                </c:pt>
                <c:pt idx="6649">
                  <c:v>7.2724327658456697E-2</c:v>
                </c:pt>
                <c:pt idx="6650">
                  <c:v>4.1528098174409903E-2</c:v>
                </c:pt>
                <c:pt idx="6651">
                  <c:v>-6.9101119035591796E-5</c:v>
                </c:pt>
                <c:pt idx="6652">
                  <c:v>-4.1648993608546403E-2</c:v>
                </c:pt>
                <c:pt idx="6653">
                  <c:v>-7.2797637277198193E-2</c:v>
                </c:pt>
                <c:pt idx="6654">
                  <c:v>-8.5713661086020396E-2</c:v>
                </c:pt>
                <c:pt idx="6655">
                  <c:v>-7.7162166746898797E-2</c:v>
                </c:pt>
                <c:pt idx="6656">
                  <c:v>-4.9284929066686002E-2</c:v>
                </c:pt>
                <c:pt idx="6657">
                  <c:v>-9.0639751602185296E-3</c:v>
                </c:pt>
                <c:pt idx="6658">
                  <c:v>3.3427107553945401E-2</c:v>
                </c:pt>
                <c:pt idx="6659">
                  <c:v>6.7546163814503193E-2</c:v>
                </c:pt>
                <c:pt idx="6660">
                  <c:v>8.4747864321739599E-2</c:v>
                </c:pt>
                <c:pt idx="6661">
                  <c:v>8.0723936472014604E-2</c:v>
                </c:pt>
                <c:pt idx="6662">
                  <c:v>5.64821979579277E-2</c:v>
                </c:pt>
                <c:pt idx="6663">
                  <c:v>1.809414257516E-2</c:v>
                </c:pt>
                <c:pt idx="6664">
                  <c:v>-2.4825703063467701E-2</c:v>
                </c:pt>
                <c:pt idx="6665">
                  <c:v>-6.1527797362369199E-2</c:v>
                </c:pt>
                <c:pt idx="6666">
                  <c:v>-8.2819873121121199E-2</c:v>
                </c:pt>
                <c:pt idx="6667">
                  <c:v>-8.3369197879495593E-2</c:v>
                </c:pt>
                <c:pt idx="6668">
                  <c:v>-6.3038189843994202E-2</c:v>
                </c:pt>
                <c:pt idx="6669">
                  <c:v>-2.6918876101525699E-2</c:v>
                </c:pt>
                <c:pt idx="6670">
                  <c:v>1.5942437153153698E-2</c:v>
                </c:pt>
                <c:pt idx="6671">
                  <c:v>5.4810868123125703E-2</c:v>
                </c:pt>
                <c:pt idx="6672">
                  <c:v>7.9951577149720607E-2</c:v>
                </c:pt>
                <c:pt idx="6673">
                  <c:v>8.5067917695591702E-2</c:v>
                </c:pt>
                <c:pt idx="6674">
                  <c:v>6.8878470531553104E-2</c:v>
                </c:pt>
                <c:pt idx="6675">
                  <c:v>3.5437983131877002E-2</c:v>
                </c:pt>
                <c:pt idx="6676">
                  <c:v>-6.8781669844645002E-3</c:v>
                </c:pt>
                <c:pt idx="6677">
                  <c:v>-4.7471637510496698E-2</c:v>
                </c:pt>
                <c:pt idx="6678">
                  <c:v>-7.6175541929366E-2</c:v>
                </c:pt>
                <c:pt idx="6679">
                  <c:v>-8.5800809313271206E-2</c:v>
                </c:pt>
                <c:pt idx="6680">
                  <c:v>-7.3936731735089301E-2</c:v>
                </c:pt>
                <c:pt idx="6681">
                  <c:v>-4.35547410236699E-2</c:v>
                </c:pt>
                <c:pt idx="6682">
                  <c:v>-2.2641952288752101E-3</c:v>
                </c:pt>
                <c:pt idx="6683">
                  <c:v>3.9593432307038698E-2</c:v>
                </c:pt>
                <c:pt idx="6684">
                  <c:v>7.1534639101832803E-2</c:v>
                </c:pt>
                <c:pt idx="6685">
                  <c:v>8.5559551764889399E-2</c:v>
                </c:pt>
                <c:pt idx="6686">
                  <c:v>7.8155543915504194E-2</c:v>
                </c:pt>
                <c:pt idx="6687">
                  <c:v>5.11769952506861E-2</c:v>
                </c:pt>
                <c:pt idx="6688">
                  <c:v>1.1380850646304E-2</c:v>
                </c:pt>
                <c:pt idx="6689">
                  <c:v>-3.1265698604116599E-2</c:v>
                </c:pt>
                <c:pt idx="6690">
                  <c:v>-6.6081559680823507E-2</c:v>
                </c:pt>
                <c:pt idx="6691">
                  <c:v>-8.4346884195233507E-2</c:v>
                </c:pt>
                <c:pt idx="6692">
                  <c:v>-8.1487008312865594E-2</c:v>
                </c:pt>
                <c:pt idx="6693">
                  <c:v>-5.82182056898407E-2</c:v>
                </c:pt>
                <c:pt idx="6694">
                  <c:v>-2.03682922922672E-2</c:v>
                </c:pt>
                <c:pt idx="6695">
                  <c:v>2.25829862656164E-2</c:v>
                </c:pt>
                <c:pt idx="6696">
                  <c:v>5.9878215818600602E-2</c:v>
                </c:pt>
                <c:pt idx="6697">
                  <c:v>8.2176574762333102E-2</c:v>
                </c:pt>
                <c:pt idx="6698">
                  <c:v>8.3893300770379806E-2</c:v>
                </c:pt>
                <c:pt idx="6699">
                  <c:v>6.4598429164230503E-2</c:v>
                </c:pt>
                <c:pt idx="6700">
                  <c:v>2.9124480234338699E-2</c:v>
                </c:pt>
                <c:pt idx="6701">
                  <c:v>-1.36438754454014E-2</c:v>
                </c:pt>
                <c:pt idx="6702">
                  <c:v>-5.2995037879382499E-2</c:v>
                </c:pt>
                <c:pt idx="6703">
                  <c:v>-7.9073264319124995E-2</c:v>
                </c:pt>
                <c:pt idx="6704">
                  <c:v>-8.5347101175223497E-2</c:v>
                </c:pt>
                <c:pt idx="6705">
                  <c:v>-7.0245227087010004E-2</c:v>
                </c:pt>
                <c:pt idx="6706">
                  <c:v>-3.7550000105102697E-2</c:v>
                </c:pt>
                <c:pt idx="6707">
                  <c:v>4.5498573464165396E-3</c:v>
                </c:pt>
                <c:pt idx="6708">
                  <c:v>4.5510174800259803E-2</c:v>
                </c:pt>
                <c:pt idx="6709">
                  <c:v>7.5072186650750397E-2</c:v>
                </c:pt>
                <c:pt idx="6710">
                  <c:v>8.5831903640525301E-2</c:v>
                </c:pt>
                <c:pt idx="6711">
                  <c:v>7.5094487901057105E-2</c:v>
                </c:pt>
                <c:pt idx="6712">
                  <c:v>4.5549191814387102E-2</c:v>
                </c:pt>
                <c:pt idx="6713">
                  <c:v>4.5958180711320297E-3</c:v>
                </c:pt>
                <c:pt idx="6714">
                  <c:v>-3.7508606818423502E-2</c:v>
                </c:pt>
                <c:pt idx="6715">
                  <c:v>-7.0218768443801094E-2</c:v>
                </c:pt>
                <c:pt idx="6716">
                  <c:v>-8.5342203906814296E-2</c:v>
                </c:pt>
                <c:pt idx="6717">
                  <c:v>-7.9091154976768899E-2</c:v>
                </c:pt>
                <c:pt idx="6718">
                  <c:v>-5.3031235636886997E-2</c:v>
                </c:pt>
                <c:pt idx="6719">
                  <c:v>-1.3689314349844999E-2</c:v>
                </c:pt>
                <c:pt idx="6720">
                  <c:v>2.9081180638456501E-2</c:v>
                </c:pt>
                <c:pt idx="6721">
                  <c:v>6.4568113529309495E-2</c:v>
                </c:pt>
                <c:pt idx="6722">
                  <c:v>8.38835618352506E-2</c:v>
                </c:pt>
                <c:pt idx="6723">
                  <c:v>8.2189851703714706E-2</c:v>
                </c:pt>
                <c:pt idx="6724">
                  <c:v>5.9911183344159902E-2</c:v>
                </c:pt>
                <c:pt idx="6725">
                  <c:v>2.2627387454061301E-2</c:v>
                </c:pt>
                <c:pt idx="6726">
                  <c:v>-2.0323577994027699E-2</c:v>
                </c:pt>
                <c:pt idx="6727">
                  <c:v>-5.8184377255187901E-2</c:v>
                </c:pt>
                <c:pt idx="6728">
                  <c:v>-8.1472538283114807E-2</c:v>
                </c:pt>
                <c:pt idx="6729">
                  <c:v>-8.4355396679101302E-2</c:v>
                </c:pt>
                <c:pt idx="6730">
                  <c:v>-6.6110922673917605E-2</c:v>
                </c:pt>
                <c:pt idx="6731">
                  <c:v>-3.1308557962661798E-2</c:v>
                </c:pt>
                <c:pt idx="6732">
                  <c:v>1.1335229314535501E-2</c:v>
                </c:pt>
                <c:pt idx="6733">
                  <c:v>5.1140038091249999E-2</c:v>
                </c:pt>
                <c:pt idx="6734">
                  <c:v>7.8136507078246806E-2</c:v>
                </c:pt>
                <c:pt idx="6735">
                  <c:v>8.55632031437977E-2</c:v>
                </c:pt>
                <c:pt idx="6736">
                  <c:v>7.1560064186407799E-2</c:v>
                </c:pt>
                <c:pt idx="6737">
                  <c:v>3.9634263227122803E-2</c:v>
                </c:pt>
                <c:pt idx="6738">
                  <c:v>-2.2181848305137699E-3</c:v>
                </c:pt>
                <c:pt idx="6739">
                  <c:v>-4.3515074736728498E-2</c:v>
                </c:pt>
                <c:pt idx="6740">
                  <c:v>-7.3913344227204095E-2</c:v>
                </c:pt>
                <c:pt idx="6741">
                  <c:v>-8.5799558130877696E-2</c:v>
                </c:pt>
                <c:pt idx="6742">
                  <c:v>-7.6196740438856395E-2</c:v>
                </c:pt>
                <c:pt idx="6743">
                  <c:v>-4.7509976413663099E-2</c:v>
                </c:pt>
                <c:pt idx="6744">
                  <c:v>-6.9240440651716396E-3</c:v>
                </c:pt>
                <c:pt idx="6745">
                  <c:v>3.5396058073092998E-2</c:v>
                </c:pt>
                <c:pt idx="6746">
                  <c:v>6.8850997885748902E-2</c:v>
                </c:pt>
                <c:pt idx="6747">
                  <c:v>8.5061778157336898E-2</c:v>
                </c:pt>
                <c:pt idx="6748">
                  <c:v>7.9968308404457997E-2</c:v>
                </c:pt>
                <c:pt idx="6749">
                  <c:v>5.4846279724313197E-2</c:v>
                </c:pt>
                <c:pt idx="6750">
                  <c:v>1.5987660045596201E-2</c:v>
                </c:pt>
                <c:pt idx="6751">
                  <c:v>-2.6875168271782799E-2</c:v>
                </c:pt>
                <c:pt idx="6752">
                  <c:v>-6.3006943974053806E-2</c:v>
                </c:pt>
                <c:pt idx="6753">
                  <c:v>-8.3358239691319502E-2</c:v>
                </c:pt>
                <c:pt idx="6754">
                  <c:v>-8.2831947160917796E-2</c:v>
                </c:pt>
                <c:pt idx="6755">
                  <c:v>-6.1559879611969598E-2</c:v>
                </c:pt>
                <c:pt idx="6756">
                  <c:v>-2.4869758324435599E-2</c:v>
                </c:pt>
                <c:pt idx="6757">
                  <c:v>1.8049148216233098E-2</c:v>
                </c:pt>
                <c:pt idx="6758">
                  <c:v>5.6447533617359699E-2</c:v>
                </c:pt>
                <c:pt idx="6759">
                  <c:v>8.0708284048942605E-2</c:v>
                </c:pt>
                <c:pt idx="6760">
                  <c:v>8.4755144062622703E-2</c:v>
                </c:pt>
                <c:pt idx="6761">
                  <c:v>6.7574552463076906E-2</c:v>
                </c:pt>
                <c:pt idx="6762">
                  <c:v>3.34694949970641E-2</c:v>
                </c:pt>
                <c:pt idx="6763">
                  <c:v>-9.0182051206365004E-3</c:v>
                </c:pt>
                <c:pt idx="6764">
                  <c:v>-4.9247239820990697E-2</c:v>
                </c:pt>
                <c:pt idx="6765">
                  <c:v>-7.7141997800481796E-2</c:v>
                </c:pt>
                <c:pt idx="6766">
                  <c:v>-8.5716063876630805E-2</c:v>
                </c:pt>
                <c:pt idx="6767">
                  <c:v>-7.2822010011021898E-2</c:v>
                </c:pt>
                <c:pt idx="6768">
                  <c:v>-4.1689231983199702E-2</c:v>
                </c:pt>
                <c:pt idx="6769">
                  <c:v>-1.1512718396582099E-4</c:v>
                </c:pt>
                <c:pt idx="6770">
                  <c:v>4.1487811932689501E-2</c:v>
                </c:pt>
                <c:pt idx="6771">
                  <c:v>7.2699871179102704E-2</c:v>
                </c:pt>
                <c:pt idx="6772">
                  <c:v>8.5703796691451103E-2</c:v>
                </c:pt>
                <c:pt idx="6773">
                  <c:v>7.7242674654669899E-2</c:v>
                </c:pt>
                <c:pt idx="6774">
                  <c:v>4.9435645571861399E-2</c:v>
                </c:pt>
                <c:pt idx="6775">
                  <c:v>9.2471523790997306E-3</c:v>
                </c:pt>
                <c:pt idx="6776">
                  <c:v>-3.3257347492176098E-2</c:v>
                </c:pt>
                <c:pt idx="6777">
                  <c:v>-6.7432338370430903E-2</c:v>
                </c:pt>
                <c:pt idx="6778">
                  <c:v>-8.4718481783954094E-2</c:v>
                </c:pt>
                <c:pt idx="6779">
                  <c:v>-8.0786355879380101E-2</c:v>
                </c:pt>
                <c:pt idx="6780">
                  <c:v>-5.66207859826479E-2</c:v>
                </c:pt>
                <c:pt idx="6781">
                  <c:v>-1.8274188986705801E-2</c:v>
                </c:pt>
                <c:pt idx="6782">
                  <c:v>2.4649292005794798E-2</c:v>
                </c:pt>
                <c:pt idx="6783">
                  <c:v>6.1399204902338002E-2</c:v>
                </c:pt>
                <c:pt idx="6784">
                  <c:v>8.2771306038076198E-2</c:v>
                </c:pt>
                <c:pt idx="6785">
                  <c:v>8.3412820100673898E-2</c:v>
                </c:pt>
                <c:pt idx="6786">
                  <c:v>6.3163075913489006E-2</c:v>
                </c:pt>
                <c:pt idx="6787">
                  <c:v>2.7093747528494999E-2</c:v>
                </c:pt>
                <c:pt idx="6788">
                  <c:v>-1.5761378002417701E-2</c:v>
                </c:pt>
                <c:pt idx="6789">
                  <c:v>-5.4668968636134498E-2</c:v>
                </c:pt>
                <c:pt idx="6790">
                  <c:v>-7.9884376933271606E-2</c:v>
                </c:pt>
                <c:pt idx="6791">
                  <c:v>-8.5092247460774303E-2</c:v>
                </c:pt>
                <c:pt idx="6792">
                  <c:v>-6.8988236737746497E-2</c:v>
                </c:pt>
                <c:pt idx="6793">
                  <c:v>-3.5605694151800003E-2</c:v>
                </c:pt>
                <c:pt idx="6794">
                  <c:v>6.6945154161553401E-3</c:v>
                </c:pt>
                <c:pt idx="6795">
                  <c:v>4.73180420683759E-2</c:v>
                </c:pt>
                <c:pt idx="6796">
                  <c:v>7.6090471544749794E-2</c:v>
                </c:pt>
                <c:pt idx="6797">
                  <c:v>8.58055703917249E-2</c:v>
                </c:pt>
                <c:pt idx="6798">
                  <c:v>7.4030131834978696E-2</c:v>
                </c:pt>
                <c:pt idx="6799">
                  <c:v>4.3713387510565603E-2</c:v>
                </c:pt>
                <c:pt idx="6800">
                  <c:v>2.4483541059627102E-3</c:v>
                </c:pt>
                <c:pt idx="6801">
                  <c:v>-3.9429884772964698E-2</c:v>
                </c:pt>
                <c:pt idx="6802">
                  <c:v>-7.1432664405256197E-2</c:v>
                </c:pt>
                <c:pt idx="6803">
                  <c:v>-8.5544690101173104E-2</c:v>
                </c:pt>
                <c:pt idx="6804">
                  <c:v>-7.8231517480520998E-2</c:v>
                </c:pt>
                <c:pt idx="6805">
                  <c:v>-5.1324775993771603E-2</c:v>
                </c:pt>
                <c:pt idx="6806">
                  <c:v>-1.15634259635874E-2</c:v>
                </c:pt>
                <c:pt idx="6807">
                  <c:v>3.1094055833464099E-2</c:v>
                </c:pt>
                <c:pt idx="6808">
                  <c:v>6.5963838453506202E-2</c:v>
                </c:pt>
                <c:pt idx="6809">
                  <c:v>8.4312568522922501E-2</c:v>
                </c:pt>
                <c:pt idx="6810">
                  <c:v>8.1544692768570098E-2</c:v>
                </c:pt>
                <c:pt idx="6811">
                  <c:v>5.8353442843781203E-2</c:v>
                </c:pt>
                <c:pt idx="6812">
                  <c:v>2.0547211160289E-2</c:v>
                </c:pt>
                <c:pt idx="6813">
                  <c:v>-2.24051970239416E-2</c:v>
                </c:pt>
                <c:pt idx="6814">
                  <c:v>-5.9746084621774498E-2</c:v>
                </c:pt>
                <c:pt idx="6815">
                  <c:v>-8.2123194688283302E-2</c:v>
                </c:pt>
                <c:pt idx="6816">
                  <c:v>-8.3932041189797996E-2</c:v>
                </c:pt>
                <c:pt idx="6817">
                  <c:v>-6.4719587298745301E-2</c:v>
                </c:pt>
                <c:pt idx="6818">
                  <c:v>-2.92977112775504E-2</c:v>
                </c:pt>
                <c:pt idx="6819">
                  <c:v>1.34619582829127E-2</c:v>
                </c:pt>
                <c:pt idx="6820">
                  <c:v>5.2849996879494099E-2</c:v>
                </c:pt>
                <c:pt idx="6821">
                  <c:v>7.9001425900027997E-2</c:v>
                </c:pt>
                <c:pt idx="6822">
                  <c:v>8.5366457714633998E-2</c:v>
                </c:pt>
                <c:pt idx="6823">
                  <c:v>7.0350930619553304E-2</c:v>
                </c:pt>
                <c:pt idx="6824">
                  <c:v>3.7715576525316298E-2</c:v>
                </c:pt>
                <c:pt idx="6825">
                  <c:v>-4.3658776801366404E-3</c:v>
                </c:pt>
                <c:pt idx="6826">
                  <c:v>-4.5353870736660501E-2</c:v>
                </c:pt>
                <c:pt idx="6827">
                  <c:v>-7.4982705512200098E-2</c:v>
                </c:pt>
                <c:pt idx="6828">
                  <c:v>-8.5831656533274597E-2</c:v>
                </c:pt>
                <c:pt idx="6829">
                  <c:v>-7.5183536714650001E-2</c:v>
                </c:pt>
                <c:pt idx="6830">
                  <c:v>-4.5705233721040302E-2</c:v>
                </c:pt>
                <c:pt idx="6831">
                  <c:v>-4.7797714073107202E-3</c:v>
                </c:pt>
                <c:pt idx="6832">
                  <c:v>3.7342814306928901E-2</c:v>
                </c:pt>
                <c:pt idx="6833">
                  <c:v>7.0112660519996595E-2</c:v>
                </c:pt>
                <c:pt idx="6834">
                  <c:v>8.5322355958462395E-2</c:v>
                </c:pt>
                <c:pt idx="6835">
                  <c:v>7.9162538045662104E-2</c:v>
                </c:pt>
                <c:pt idx="6836">
                  <c:v>5.31759713905927E-2</c:v>
                </c:pt>
                <c:pt idx="6837">
                  <c:v>1.3871152820972E-2</c:v>
                </c:pt>
                <c:pt idx="6838">
                  <c:v>-2.8907782023045898E-2</c:v>
                </c:pt>
                <c:pt idx="6839">
                  <c:v>-6.4446583528531803E-2</c:v>
                </c:pt>
                <c:pt idx="6840">
                  <c:v>-8.3844338391717899E-2</c:v>
                </c:pt>
                <c:pt idx="6841">
                  <c:v>-8.2242758572184299E-2</c:v>
                </c:pt>
                <c:pt idx="6842">
                  <c:v>-6.0042969671213302E-2</c:v>
                </c:pt>
                <c:pt idx="6843">
                  <c:v>-2.2805046536544998E-2</c:v>
                </c:pt>
                <c:pt idx="6844">
                  <c:v>2.0144541975438801E-2</c:v>
                </c:pt>
                <c:pt idx="6845">
                  <c:v>5.8048804982008199E-2</c:v>
                </c:pt>
                <c:pt idx="6846">
                  <c:v>8.1414384672191406E-2</c:v>
                </c:pt>
                <c:pt idx="6847">
                  <c:v>8.4389226663048905E-2</c:v>
                </c:pt>
                <c:pt idx="6848">
                  <c:v>6.6228263323390504E-2</c:v>
                </c:pt>
                <c:pt idx="6849">
                  <c:v>3.14800205840709E-2</c:v>
                </c:pt>
                <c:pt idx="6850">
                  <c:v>-1.11525885983989E-2</c:v>
                </c:pt>
                <c:pt idx="6851">
                  <c:v>-5.0991962780763102E-2</c:v>
                </c:pt>
                <c:pt idx="6852">
                  <c:v>-7.8060083553513598E-2</c:v>
                </c:pt>
                <c:pt idx="6853">
                  <c:v>-8.5577572150684705E-2</c:v>
                </c:pt>
                <c:pt idx="6854">
                  <c:v>-7.1661626918001306E-2</c:v>
                </c:pt>
                <c:pt idx="6855">
                  <c:v>-3.9797582667245798E-2</c:v>
                </c:pt>
                <c:pt idx="6856">
                  <c:v>2.0340130488002901E-3</c:v>
                </c:pt>
                <c:pt idx="6857">
                  <c:v>4.3356177578673501E-2</c:v>
                </c:pt>
                <c:pt idx="6858">
                  <c:v>7.3819518471768902E-2</c:v>
                </c:pt>
                <c:pt idx="6859">
                  <c:v>8.5794303020563803E-2</c:v>
                </c:pt>
                <c:pt idx="6860">
                  <c:v>7.6281372148642196E-2</c:v>
                </c:pt>
                <c:pt idx="6861">
                  <c:v>4.7663298406815699E-2</c:v>
                </c:pt>
                <c:pt idx="6862">
                  <c:v>7.1076558973654997E-3</c:v>
                </c:pt>
                <c:pt idx="6863">
                  <c:v>-3.52281431242761E-2</c:v>
                </c:pt>
                <c:pt idx="6864">
                  <c:v>-6.8740835160908703E-2</c:v>
                </c:pt>
                <c:pt idx="6865">
                  <c:v>-8.5036958594309695E-2</c:v>
                </c:pt>
                <c:pt idx="6866">
                  <c:v>-8.0035048216773305E-2</c:v>
                </c:pt>
                <c:pt idx="6867">
                  <c:v>-5.4987863511952798E-2</c:v>
                </c:pt>
                <c:pt idx="6868">
                  <c:v>-1.6168627270623799E-2</c:v>
                </c:pt>
                <c:pt idx="6869">
                  <c:v>2.6700141973514498E-2</c:v>
                </c:pt>
                <c:pt idx="6870">
                  <c:v>6.2881695024730497E-2</c:v>
                </c:pt>
                <c:pt idx="6871">
                  <c:v>8.3314137467287303E-2</c:v>
                </c:pt>
                <c:pt idx="6872">
                  <c:v>8.2880037337775797E-2</c:v>
                </c:pt>
                <c:pt idx="6873">
                  <c:v>6.1688117706593999E-2</c:v>
                </c:pt>
                <c:pt idx="6874">
                  <c:v>2.5046026310496301E-2</c:v>
                </c:pt>
                <c:pt idx="6875">
                  <c:v>-1.7868997749332202E-2</c:v>
                </c:pt>
                <c:pt idx="6876">
                  <c:v>-5.63086204716262E-2</c:v>
                </c:pt>
                <c:pt idx="6877">
                  <c:v>-8.0645399883480101E-2</c:v>
                </c:pt>
                <c:pt idx="6878">
                  <c:v>-8.4784038606776399E-2</c:v>
                </c:pt>
                <c:pt idx="6879">
                  <c:v>-6.7687988899014701E-2</c:v>
                </c:pt>
                <c:pt idx="6880">
                  <c:v>-3.3639062465696798E-2</c:v>
                </c:pt>
                <c:pt idx="6881">
                  <c:v>8.8349758437481496E-3</c:v>
                </c:pt>
                <c:pt idx="6882">
                  <c:v>4.9096239644915302E-2</c:v>
                </c:pt>
                <c:pt idx="6883">
                  <c:v>7.7061045656054497E-2</c:v>
                </c:pt>
                <c:pt idx="6884">
                  <c:v>8.57254347306141E-2</c:v>
                </c:pt>
                <c:pt idx="6885">
                  <c:v>7.2919356874903002E-2</c:v>
                </c:pt>
                <c:pt idx="6886">
                  <c:v>4.1850173731023697E-2</c:v>
                </c:pt>
                <c:pt idx="6887">
                  <c:v>2.9935495657993499E-4</c:v>
                </c:pt>
                <c:pt idx="6888">
                  <c:v>-4.13264391238026E-2</c:v>
                </c:pt>
                <c:pt idx="6889">
                  <c:v>-7.2601770155012901E-2</c:v>
                </c:pt>
                <c:pt idx="6890">
                  <c:v>-8.5693537462216293E-2</c:v>
                </c:pt>
                <c:pt idx="6891">
                  <c:v>-7.7322826707895601E-2</c:v>
                </c:pt>
                <c:pt idx="6892">
                  <c:v>-4.9586134328589902E-2</c:v>
                </c:pt>
                <c:pt idx="6893">
                  <c:v>-9.4302869966440394E-3</c:v>
                </c:pt>
                <c:pt idx="6894">
                  <c:v>3.3087434214864701E-2</c:v>
                </c:pt>
                <c:pt idx="6895">
                  <c:v>6.7318202267720603E-2</c:v>
                </c:pt>
                <c:pt idx="6896">
                  <c:v>8.4688708950817607E-2</c:v>
                </c:pt>
                <c:pt idx="6897">
                  <c:v>8.0848403106573694E-2</c:v>
                </c:pt>
                <c:pt idx="6898">
                  <c:v>5.6759113157207802E-2</c:v>
                </c:pt>
                <c:pt idx="6899">
                  <c:v>1.84541512096442E-2</c:v>
                </c:pt>
                <c:pt idx="6900">
                  <c:v>-2.4472767389617501E-2</c:v>
                </c:pt>
                <c:pt idx="6901">
                  <c:v>-6.1270329578122701E-2</c:v>
                </c:pt>
                <c:pt idx="6902">
                  <c:v>-8.2722357630256996E-2</c:v>
                </c:pt>
                <c:pt idx="6903">
                  <c:v>-8.3456058041642994E-2</c:v>
                </c:pt>
                <c:pt idx="6904">
                  <c:v>-6.3287670992701994E-2</c:v>
                </c:pt>
                <c:pt idx="6905">
                  <c:v>-2.7268494135431198E-2</c:v>
                </c:pt>
                <c:pt idx="6906">
                  <c:v>1.55802462395147E-2</c:v>
                </c:pt>
                <c:pt idx="6907">
                  <c:v>5.4526817290943497E-2</c:v>
                </c:pt>
                <c:pt idx="6908">
                  <c:v>7.9816808692038804E-2</c:v>
                </c:pt>
                <c:pt idx="6909">
                  <c:v>8.5116185208679404E-2</c:v>
                </c:pt>
                <c:pt idx="6910">
                  <c:v>6.9097685117327501E-2</c:v>
                </c:pt>
                <c:pt idx="6911">
                  <c:v>3.5773241137422397E-2</c:v>
                </c:pt>
                <c:pt idx="6912">
                  <c:v>-6.5108330064265699E-3</c:v>
                </c:pt>
                <c:pt idx="6913">
                  <c:v>-4.7164228633540403E-2</c:v>
                </c:pt>
                <c:pt idx="6914">
                  <c:v>-7.6005050613751304E-2</c:v>
                </c:pt>
                <c:pt idx="6915">
                  <c:v>-8.5809936166645104E-2</c:v>
                </c:pt>
                <c:pt idx="6916">
                  <c:v>-7.4123190880405407E-2</c:v>
                </c:pt>
                <c:pt idx="6917">
                  <c:v>-4.3871832611275301E-2</c:v>
                </c:pt>
                <c:pt idx="6918">
                  <c:v>-2.63250170356067E-3</c:v>
                </c:pt>
                <c:pt idx="6919">
                  <c:v>3.9266155586665699E-2</c:v>
                </c:pt>
                <c:pt idx="6920">
                  <c:v>7.1330360620666902E-2</c:v>
                </c:pt>
                <c:pt idx="6921">
                  <c:v>8.5529434335790397E-2</c:v>
                </c:pt>
                <c:pt idx="6922">
                  <c:v>7.8307130635425007E-2</c:v>
                </c:pt>
                <c:pt idx="6923">
                  <c:v>5.1472320285246703E-2</c:v>
                </c:pt>
                <c:pt idx="6924">
                  <c:v>1.1745948008535101E-2</c:v>
                </c:pt>
                <c:pt idx="6925">
                  <c:v>-3.0922269813485202E-2</c:v>
                </c:pt>
                <c:pt idx="6926">
                  <c:v>-6.5845813332883099E-2</c:v>
                </c:pt>
                <c:pt idx="6927">
                  <c:v>-8.4277864425289895E-2</c:v>
                </c:pt>
                <c:pt idx="6928">
                  <c:v>-8.1602001550468706E-2</c:v>
                </c:pt>
                <c:pt idx="6929">
                  <c:v>-5.8488411165266603E-2</c:v>
                </c:pt>
                <c:pt idx="6930">
                  <c:v>-2.07260353679624E-2</c:v>
                </c:pt>
                <c:pt idx="6931">
                  <c:v>2.2227304562236701E-2</c:v>
                </c:pt>
                <c:pt idx="6932">
                  <c:v>5.9613678176636903E-2</c:v>
                </c:pt>
                <c:pt idx="6933">
                  <c:v>8.2069436275287594E-2</c:v>
                </c:pt>
                <c:pt idx="6934">
                  <c:v>8.3970394936972004E-2</c:v>
                </c:pt>
                <c:pt idx="6935">
                  <c:v>6.4840447272179899E-2</c:v>
                </c:pt>
                <c:pt idx="6936">
                  <c:v>2.9470807347138001E-2</c:v>
                </c:pt>
                <c:pt idx="6937">
                  <c:v>-1.3279979101610301E-2</c:v>
                </c:pt>
                <c:pt idx="6938">
                  <c:v>-5.2704712401351002E-2</c:v>
                </c:pt>
                <c:pt idx="6939">
                  <c:v>-7.89292235238747E-2</c:v>
                </c:pt>
                <c:pt idx="6940">
                  <c:v>-8.5385420973489001E-2</c:v>
                </c:pt>
                <c:pt idx="6941">
                  <c:v>-7.0456310047596907E-2</c:v>
                </c:pt>
                <c:pt idx="6942">
                  <c:v>-3.7880979191068503E-2</c:v>
                </c:pt>
                <c:pt idx="6943">
                  <c:v>4.1818779003972E-3</c:v>
                </c:pt>
                <c:pt idx="6944">
                  <c:v>4.5197357729221302E-2</c:v>
                </c:pt>
                <c:pt idx="6945">
                  <c:v>7.4892878930710505E-2</c:v>
                </c:pt>
                <c:pt idx="6946">
                  <c:v>8.58310140023123E-2</c:v>
                </c:pt>
                <c:pt idx="6947">
                  <c:v>7.5272239160080398E-2</c:v>
                </c:pt>
                <c:pt idx="6948">
                  <c:v>4.5861065065135501E-2</c:v>
                </c:pt>
                <c:pt idx="6949">
                  <c:v>4.9637027232345698E-3</c:v>
                </c:pt>
                <c:pt idx="6950">
                  <c:v>-3.7176849758276599E-2</c:v>
                </c:pt>
                <c:pt idx="6951">
                  <c:v>-7.0006229589395202E-2</c:v>
                </c:pt>
                <c:pt idx="6952">
                  <c:v>-8.5302114932730502E-2</c:v>
                </c:pt>
                <c:pt idx="6953">
                  <c:v>-7.9233556415260503E-2</c:v>
                </c:pt>
                <c:pt idx="6954">
                  <c:v>-5.3320462164289401E-2</c:v>
                </c:pt>
                <c:pt idx="6955">
                  <c:v>-1.4052927388139E-2</c:v>
                </c:pt>
                <c:pt idx="6956">
                  <c:v>2.8734250230403002E-2</c:v>
                </c:pt>
                <c:pt idx="6957">
                  <c:v>6.4324756624393506E-2</c:v>
                </c:pt>
                <c:pt idx="6958">
                  <c:v>8.3804728679984994E-2</c:v>
                </c:pt>
                <c:pt idx="6959">
                  <c:v>8.22952865508811E-2</c:v>
                </c:pt>
                <c:pt idx="6960">
                  <c:v>6.01744793822152E-2</c:v>
                </c:pt>
                <c:pt idx="6961">
                  <c:v>2.2982600556904601E-2</c:v>
                </c:pt>
                <c:pt idx="6962">
                  <c:v>-1.9965413151585801E-2</c:v>
                </c:pt>
                <c:pt idx="6963">
                  <c:v>-5.7912965279830302E-2</c:v>
                </c:pt>
                <c:pt idx="6964">
                  <c:v>-8.1355855987787398E-2</c:v>
                </c:pt>
                <c:pt idx="6965">
                  <c:v>-8.4422667868513296E-2</c:v>
                </c:pt>
                <c:pt idx="6966">
                  <c:v>-6.6345298861360702E-2</c:v>
                </c:pt>
                <c:pt idx="6967">
                  <c:v>-3.1651338178026497E-2</c:v>
                </c:pt>
                <c:pt idx="6968">
                  <c:v>1.0969896502641401E-2</c:v>
                </c:pt>
                <c:pt idx="6969">
                  <c:v>5.0843652551925599E-2</c:v>
                </c:pt>
                <c:pt idx="6970">
                  <c:v>7.7983300408458203E-2</c:v>
                </c:pt>
                <c:pt idx="6971">
                  <c:v>8.5591546904418697E-2</c:v>
                </c:pt>
                <c:pt idx="6972">
                  <c:v>7.1762859506758994E-2</c:v>
                </c:pt>
                <c:pt idx="6973">
                  <c:v>3.9960718761171299E-2</c:v>
                </c:pt>
                <c:pt idx="6974">
                  <c:v>-1.84983189645346E-3</c:v>
                </c:pt>
                <c:pt idx="6975">
                  <c:v>-4.3197080680087499E-2</c:v>
                </c:pt>
                <c:pt idx="6976">
                  <c:v>-7.3725352632159999E-2</c:v>
                </c:pt>
                <c:pt idx="6977">
                  <c:v>-8.5788652658624606E-2</c:v>
                </c:pt>
                <c:pt idx="6978">
                  <c:v>-7.6365652432572706E-2</c:v>
                </c:pt>
                <c:pt idx="6979">
                  <c:v>-4.7816400816668603E-2</c:v>
                </c:pt>
                <c:pt idx="6980">
                  <c:v>-7.2912349848145899E-3</c:v>
                </c:pt>
                <c:pt idx="6981">
                  <c:v>3.5060065880524197E-2</c:v>
                </c:pt>
                <c:pt idx="6982">
                  <c:v>6.8630355749227295E-2</c:v>
                </c:pt>
                <c:pt idx="6983">
                  <c:v>8.5011747268718907E-2</c:v>
                </c:pt>
                <c:pt idx="6984">
                  <c:v>8.0101419310166996E-2</c:v>
                </c:pt>
                <c:pt idx="6985">
                  <c:v>5.5129193972254201E-2</c:v>
                </c:pt>
                <c:pt idx="6986">
                  <c:v>1.6349520007299799E-2</c:v>
                </c:pt>
                <c:pt idx="6987">
                  <c:v>-2.65249926685414E-2</c:v>
                </c:pt>
                <c:pt idx="6988">
                  <c:v>-6.2756156381438194E-2</c:v>
                </c:pt>
                <c:pt idx="6989">
                  <c:v>-8.3269651417673493E-2</c:v>
                </c:pt>
                <c:pt idx="6990">
                  <c:v>-8.2927745688937904E-2</c:v>
                </c:pt>
                <c:pt idx="6991">
                  <c:v>-6.1816071606022198E-2</c:v>
                </c:pt>
                <c:pt idx="6992">
                  <c:v>-2.5222178910310401E-2</c:v>
                </c:pt>
                <c:pt idx="6993">
                  <c:v>1.76887649605269E-2</c:v>
                </c:pt>
                <c:pt idx="6994">
                  <c:v>5.6169447913869103E-2</c:v>
                </c:pt>
                <c:pt idx="6995">
                  <c:v>8.0582144187225493E-2</c:v>
                </c:pt>
                <c:pt idx="6996">
                  <c:v>8.4812542553560896E-2</c:v>
                </c:pt>
                <c:pt idx="6997">
                  <c:v>6.7801113498540594E-2</c:v>
                </c:pt>
                <c:pt idx="6998">
                  <c:v>3.3808474960238699E-2</c:v>
                </c:pt>
                <c:pt idx="6999">
                  <c:v>-8.6517058644070607E-3</c:v>
                </c:pt>
                <c:pt idx="7000">
                  <c:v>-4.8945013284025403E-2</c:v>
                </c:pt>
                <c:pt idx="7001">
                  <c:v>-7.6979738493840905E-2</c:v>
                </c:pt>
                <c:pt idx="7002">
                  <c:v>-8.5734410650246201E-2</c:v>
                </c:pt>
                <c:pt idx="7003">
                  <c:v>-7.3016367801626403E-2</c:v>
                </c:pt>
                <c:pt idx="7004">
                  <c:v>-4.2010922676428301E-2</c:v>
                </c:pt>
                <c:pt idx="7005">
                  <c:v>-4.8358135007527001E-4</c:v>
                </c:pt>
                <c:pt idx="7006">
                  <c:v>4.1164875925325098E-2</c:v>
                </c:pt>
                <c:pt idx="7007">
                  <c:v>7.2503334656877194E-2</c:v>
                </c:pt>
                <c:pt idx="7008">
                  <c:v>8.5682883445580102E-2</c:v>
                </c:pt>
                <c:pt idx="7009">
                  <c:v>7.7402622537318097E-2</c:v>
                </c:pt>
                <c:pt idx="7010">
                  <c:v>4.9736394643574898E-2</c:v>
                </c:pt>
                <c:pt idx="7011">
                  <c:v>9.6133781691560803E-3</c:v>
                </c:pt>
                <c:pt idx="7012">
                  <c:v>-3.2917368504796297E-2</c:v>
                </c:pt>
                <c:pt idx="7013">
                  <c:v>-6.7203756032193598E-2</c:v>
                </c:pt>
                <c:pt idx="7014">
                  <c:v>-8.4658545959492501E-2</c:v>
                </c:pt>
                <c:pt idx="7015">
                  <c:v>-8.0910077867745595E-2</c:v>
                </c:pt>
                <c:pt idx="7016">
                  <c:v>-5.68971788443388E-2</c:v>
                </c:pt>
                <c:pt idx="7017">
                  <c:v>-1.86340284148949E-2</c:v>
                </c:pt>
                <c:pt idx="7018">
                  <c:v>2.4296130028179298E-2</c:v>
                </c:pt>
                <c:pt idx="7019">
                  <c:v>6.1141171983447803E-2</c:v>
                </c:pt>
                <c:pt idx="7020">
                  <c:v>8.2673028123167305E-2</c:v>
                </c:pt>
                <c:pt idx="7021">
                  <c:v>8.3498911503207096E-2</c:v>
                </c:pt>
                <c:pt idx="7022">
                  <c:v>6.34119745076277E-2</c:v>
                </c:pt>
                <c:pt idx="7023">
                  <c:v>2.7443115117282299E-2</c:v>
                </c:pt>
                <c:pt idx="7024">
                  <c:v>-1.5399042698912801E-2</c:v>
                </c:pt>
                <c:pt idx="7025">
                  <c:v>-5.4384414742439699E-2</c:v>
                </c:pt>
                <c:pt idx="7026">
                  <c:v>-7.9748872737307006E-2</c:v>
                </c:pt>
                <c:pt idx="7027">
                  <c:v>-8.5139730829026303E-2</c:v>
                </c:pt>
                <c:pt idx="7028">
                  <c:v>-6.9206815166070898E-2</c:v>
                </c:pt>
                <c:pt idx="7029">
                  <c:v>-3.5940623316860799E-2</c:v>
                </c:pt>
                <c:pt idx="7030">
                  <c:v>6.3271206014972299E-3</c:v>
                </c:pt>
                <c:pt idx="7031">
                  <c:v>4.7010197914603702E-2</c:v>
                </c:pt>
                <c:pt idx="7032">
                  <c:v>7.5919279529902101E-2</c:v>
                </c:pt>
                <c:pt idx="7033">
                  <c:v>8.5813906617918698E-2</c:v>
                </c:pt>
                <c:pt idx="7034">
                  <c:v>7.4215908442649303E-2</c:v>
                </c:pt>
                <c:pt idx="7035">
                  <c:v>4.4030075595847602E-2</c:v>
                </c:pt>
                <c:pt idx="7036">
                  <c:v>2.81663717330706E-3</c:v>
                </c:pt>
                <c:pt idx="7037">
                  <c:v>-3.9102245502436801E-2</c:v>
                </c:pt>
                <c:pt idx="7038">
                  <c:v>-7.1227728219374897E-2</c:v>
                </c:pt>
                <c:pt idx="7039">
                  <c:v>-8.5513784539024099E-2</c:v>
                </c:pt>
                <c:pt idx="7040">
                  <c:v>-7.8382383031868896E-2</c:v>
                </c:pt>
                <c:pt idx="7041">
                  <c:v>-5.1619627445379297E-2</c:v>
                </c:pt>
                <c:pt idx="7042">
                  <c:v>-1.1928415940274099E-2</c:v>
                </c:pt>
                <c:pt idx="7043">
                  <c:v>3.0750341335592901E-2</c:v>
                </c:pt>
                <c:pt idx="7044">
                  <c:v>6.5727484862692406E-2</c:v>
                </c:pt>
                <c:pt idx="7045">
                  <c:v>8.4242772062216503E-2</c:v>
                </c:pt>
                <c:pt idx="7046">
                  <c:v>8.1658934394541596E-2</c:v>
                </c:pt>
                <c:pt idx="7047">
                  <c:v>5.8623110032502E-2</c:v>
                </c:pt>
                <c:pt idx="7048">
                  <c:v>2.0904764091450201E-2</c:v>
                </c:pt>
                <c:pt idx="7049">
                  <c:v>-2.2049309700046701E-2</c:v>
                </c:pt>
                <c:pt idx="7050">
                  <c:v>-5.9480997093180103E-2</c:v>
                </c:pt>
                <c:pt idx="7051">
                  <c:v>-8.2015299771009298E-2</c:v>
                </c:pt>
                <c:pt idx="7052">
                  <c:v>-8.4008361835207407E-2</c:v>
                </c:pt>
                <c:pt idx="7053">
                  <c:v>-6.49610085277363E-2</c:v>
                </c:pt>
                <c:pt idx="7054">
                  <c:v>-2.9643767645653601E-2</c:v>
                </c:pt>
                <c:pt idx="7055">
                  <c:v>1.30979387398665E-2</c:v>
                </c:pt>
                <c:pt idx="7056">
                  <c:v>5.2559185114274203E-2</c:v>
                </c:pt>
                <c:pt idx="7057">
                  <c:v>7.8856657523298901E-2</c:v>
                </c:pt>
                <c:pt idx="7058">
                  <c:v>8.5403990864425294E-2</c:v>
                </c:pt>
                <c:pt idx="7059">
                  <c:v>7.0561364885661101E-2</c:v>
                </c:pt>
                <c:pt idx="7060">
                  <c:v>3.8046207340354403E-2</c:v>
                </c:pt>
                <c:pt idx="7061">
                  <c:v>-3.99785885487919E-3</c:v>
                </c:pt>
                <c:pt idx="7062">
                  <c:v>-4.5040636498992502E-2</c:v>
                </c:pt>
                <c:pt idx="7063">
                  <c:v>-7.4802707320109602E-2</c:v>
                </c:pt>
                <c:pt idx="7064">
                  <c:v>-8.5829976050598403E-2</c:v>
                </c:pt>
                <c:pt idx="7065">
                  <c:v>-7.5360594828699196E-2</c:v>
                </c:pt>
                <c:pt idx="7066">
                  <c:v>-4.6016685128762697E-2</c:v>
                </c:pt>
                <c:pt idx="7067">
                  <c:v>-5.1476111715378402E-3</c:v>
                </c:pt>
                <c:pt idx="7068">
                  <c:v>3.701071393706E-2</c:v>
                </c:pt>
                <c:pt idx="7069">
                  <c:v>6.9899476142320699E-2</c:v>
                </c:pt>
                <c:pt idx="7070">
                  <c:v>8.5281480922868205E-2</c:v>
                </c:pt>
                <c:pt idx="7071">
                  <c:v>7.9304209758384606E-2</c:v>
                </c:pt>
                <c:pt idx="7072">
                  <c:v>5.3464707292313E-2</c:v>
                </c:pt>
                <c:pt idx="7073">
                  <c:v>1.42346372139167E-2</c:v>
                </c:pt>
                <c:pt idx="7074">
                  <c:v>-2.8560586059983201E-2</c:v>
                </c:pt>
                <c:pt idx="7075">
                  <c:v>-6.4202633378147494E-2</c:v>
                </c:pt>
                <c:pt idx="7076">
                  <c:v>-8.3764732882532597E-2</c:v>
                </c:pt>
                <c:pt idx="7077">
                  <c:v>-8.2347435397810406E-2</c:v>
                </c:pt>
                <c:pt idx="7078">
                  <c:v>-6.0305711871304603E-2</c:v>
                </c:pt>
                <c:pt idx="7079">
                  <c:v>-2.31600486971545E-2</c:v>
                </c:pt>
                <c:pt idx="7080">
                  <c:v>1.97861923477093E-2</c:v>
                </c:pt>
                <c:pt idx="7081">
                  <c:v>5.7776858774463299E-2</c:v>
                </c:pt>
                <c:pt idx="7082">
                  <c:v>8.1296952499542399E-2</c:v>
                </c:pt>
                <c:pt idx="7083">
                  <c:v>8.44557201414321E-2</c:v>
                </c:pt>
                <c:pt idx="7084">
                  <c:v>6.6462028748649302E-2</c:v>
                </c:pt>
                <c:pt idx="7085">
                  <c:v>3.1822509955273803E-2</c:v>
                </c:pt>
                <c:pt idx="7086">
                  <c:v>-1.07871538689196E-2</c:v>
                </c:pt>
                <c:pt idx="7087">
                  <c:v>-5.0695108087997799E-2</c:v>
                </c:pt>
                <c:pt idx="7088">
                  <c:v>-7.7906157996818298E-2</c:v>
                </c:pt>
                <c:pt idx="7089">
                  <c:v>-8.5605127340618495E-2</c:v>
                </c:pt>
                <c:pt idx="7090">
                  <c:v>-7.1863761486305397E-2</c:v>
                </c:pt>
                <c:pt idx="7091">
                  <c:v>-4.0123670757336499E-2</c:v>
                </c:pt>
                <c:pt idx="7092">
                  <c:v>1.6656422219898501E-3</c:v>
                </c:pt>
                <c:pt idx="7093">
                  <c:v>4.3037784773924601E-2</c:v>
                </c:pt>
                <c:pt idx="7094">
                  <c:v>7.3630847142196601E-2</c:v>
                </c:pt>
                <c:pt idx="7095">
                  <c:v>8.5782607071091296E-2</c:v>
                </c:pt>
                <c:pt idx="7096">
                  <c:v>7.6449580902371403E-2</c:v>
                </c:pt>
                <c:pt idx="7097">
                  <c:v>4.79692829378838E-2</c:v>
                </c:pt>
                <c:pt idx="7098">
                  <c:v>7.4747804817761002E-3</c:v>
                </c:pt>
                <c:pt idx="7099">
                  <c:v>-3.4891827116164002E-2</c:v>
                </c:pt>
                <c:pt idx="7100">
                  <c:v>-6.8519560159679999E-2</c:v>
                </c:pt>
                <c:pt idx="7101">
                  <c:v>-8.4986144296712404E-2</c:v>
                </c:pt>
                <c:pt idx="7102">
                  <c:v>-8.0167421378869799E-2</c:v>
                </c:pt>
                <c:pt idx="7103">
                  <c:v>-5.5270270454112501E-2</c:v>
                </c:pt>
                <c:pt idx="7104">
                  <c:v>-1.6530337422257301E-2</c:v>
                </c:pt>
                <c:pt idx="7105">
                  <c:v>2.6349721163770701E-2</c:v>
                </c:pt>
                <c:pt idx="7106">
                  <c:v>6.2630328622529499E-2</c:v>
                </c:pt>
                <c:pt idx="7107">
                  <c:v>8.3224781747424301E-2</c:v>
                </c:pt>
                <c:pt idx="7108">
                  <c:v>8.2975071994613306E-2</c:v>
                </c:pt>
                <c:pt idx="7109">
                  <c:v>6.1943740720774597E-2</c:v>
                </c:pt>
                <c:pt idx="7110">
                  <c:v>2.53982153123486E-2</c:v>
                </c:pt>
                <c:pt idx="7111">
                  <c:v>-1.7508450680144099E-2</c:v>
                </c:pt>
                <c:pt idx="7112">
                  <c:v>-5.6030016585252099E-2</c:v>
                </c:pt>
                <c:pt idx="7113">
                  <c:v>-8.0518517251595506E-2</c:v>
                </c:pt>
                <c:pt idx="7114">
                  <c:v>-8.4840655771659501E-2</c:v>
                </c:pt>
                <c:pt idx="7115">
                  <c:v>-6.7913925740493097E-2</c:v>
                </c:pt>
                <c:pt idx="7116">
                  <c:v>-3.3977731700211802E-2</c:v>
                </c:pt>
                <c:pt idx="7117">
                  <c:v>8.4683960269322702E-3</c:v>
                </c:pt>
                <c:pt idx="7118">
                  <c:v>4.8793561435016099E-2</c:v>
                </c:pt>
                <c:pt idx="7119">
                  <c:v>7.6898076688420497E-2</c:v>
                </c:pt>
                <c:pt idx="7120">
                  <c:v>8.5742991594175394E-2</c:v>
                </c:pt>
                <c:pt idx="7121">
                  <c:v>7.31130423442658E-2</c:v>
                </c:pt>
                <c:pt idx="7122">
                  <c:v>4.2171478078848502E-2</c:v>
                </c:pt>
                <c:pt idx="7123">
                  <c:v>6.6780551572672103E-4</c:v>
                </c:pt>
                <c:pt idx="7124">
                  <c:v>-4.10031230815735E-2</c:v>
                </c:pt>
                <c:pt idx="7125">
                  <c:v>-7.2404565138184898E-2</c:v>
                </c:pt>
                <c:pt idx="7126">
                  <c:v>-8.5671834690625101E-2</c:v>
                </c:pt>
                <c:pt idx="7127">
                  <c:v>-7.7482061775320396E-2</c:v>
                </c:pt>
                <c:pt idx="7128">
                  <c:v>-4.9886425824571597E-2</c:v>
                </c:pt>
                <c:pt idx="7129">
                  <c:v>-9.7964250531406994E-3</c:v>
                </c:pt>
                <c:pt idx="7130">
                  <c:v>3.2747151145458203E-2</c:v>
                </c:pt>
                <c:pt idx="7131">
                  <c:v>6.7089000191100104E-2</c:v>
                </c:pt>
                <c:pt idx="7132">
                  <c:v>8.4627992948938899E-2</c:v>
                </c:pt>
                <c:pt idx="7133">
                  <c:v>8.0971379878762295E-2</c:v>
                </c:pt>
                <c:pt idx="7134">
                  <c:v>5.7034982407976498E-2</c:v>
                </c:pt>
                <c:pt idx="7135">
                  <c:v>1.8813819773769402E-2</c:v>
                </c:pt>
                <c:pt idx="7136">
                  <c:v>-2.41193807352428E-2</c:v>
                </c:pt>
                <c:pt idx="7137">
                  <c:v>-6.1011732713338297E-2</c:v>
                </c:pt>
                <c:pt idx="7138">
                  <c:v>-8.2623317744066602E-2</c:v>
                </c:pt>
                <c:pt idx="7139">
                  <c:v>-8.3541380287941794E-2</c:v>
                </c:pt>
                <c:pt idx="7140">
                  <c:v>-6.3535985885603705E-2</c:v>
                </c:pt>
                <c:pt idx="7141">
                  <c:v>-2.76176096695749E-2</c:v>
                </c:pt>
                <c:pt idx="7142">
                  <c:v>1.52177682154109E-2</c:v>
                </c:pt>
                <c:pt idx="7143">
                  <c:v>5.42417616466669E-2</c:v>
                </c:pt>
                <c:pt idx="7144">
                  <c:v>7.9680569382055103E-2</c:v>
                </c:pt>
                <c:pt idx="7145">
                  <c:v>8.5162884213341505E-2</c:v>
                </c:pt>
                <c:pt idx="7146">
                  <c:v>6.9315626381218104E-2</c:v>
                </c:pt>
                <c:pt idx="7147">
                  <c:v>3.6107839918990803E-2</c:v>
                </c:pt>
                <c:pt idx="7148">
                  <c:v>-6.1433790477245197E-3</c:v>
                </c:pt>
                <c:pt idx="7149">
                  <c:v>-4.6855950621180399E-2</c:v>
                </c:pt>
                <c:pt idx="7150">
                  <c:v>-7.5833158688346905E-2</c:v>
                </c:pt>
                <c:pt idx="7151">
                  <c:v>-8.58174817272538E-2</c:v>
                </c:pt>
                <c:pt idx="7152">
                  <c:v>-7.4308284094563706E-2</c:v>
                </c:pt>
                <c:pt idx="7153">
                  <c:v>-4.4188115735262198E-2</c:v>
                </c:pt>
                <c:pt idx="7154">
                  <c:v>-3.0007596668955401E-3</c:v>
                </c:pt>
                <c:pt idx="7155">
                  <c:v>3.8938155275406498E-2</c:v>
                </c:pt>
                <c:pt idx="7156">
                  <c:v>7.11247676742046E-2</c:v>
                </c:pt>
                <c:pt idx="7157">
                  <c:v>8.5497740782972398E-2</c:v>
                </c:pt>
                <c:pt idx="7158">
                  <c:v>7.8457274323167098E-2</c:v>
                </c:pt>
                <c:pt idx="7159">
                  <c:v>5.1766696795530101E-2</c:v>
                </c:pt>
                <c:pt idx="7160">
                  <c:v>1.21108289181801E-2</c:v>
                </c:pt>
                <c:pt idx="7161">
                  <c:v>-3.0578271191856101E-2</c:v>
                </c:pt>
                <c:pt idx="7162">
                  <c:v>-6.5608853588069393E-2</c:v>
                </c:pt>
                <c:pt idx="7163">
                  <c:v>-8.42072915953717E-2</c:v>
                </c:pt>
                <c:pt idx="7164">
                  <c:v>-8.1715491038501106E-2</c:v>
                </c:pt>
                <c:pt idx="7165">
                  <c:v>-5.8757538824934202E-2</c:v>
                </c:pt>
                <c:pt idx="7166">
                  <c:v>-2.1083396507354701E-2</c:v>
                </c:pt>
                <c:pt idx="7167">
                  <c:v>2.1871213257388201E-2</c:v>
                </c:pt>
                <c:pt idx="7168">
                  <c:v>5.9348041982661498E-2</c:v>
                </c:pt>
                <c:pt idx="7169">
                  <c:v>8.1960785424853702E-2</c:v>
                </c:pt>
                <c:pt idx="7170">
                  <c:v>8.4045941709591801E-2</c:v>
                </c:pt>
                <c:pt idx="7171">
                  <c:v>6.50812705099926E-2</c:v>
                </c:pt>
                <c:pt idx="7172">
                  <c:v>2.9816591376274501E-2</c:v>
                </c:pt>
                <c:pt idx="7173">
                  <c:v>-1.29158380363356E-2</c:v>
                </c:pt>
                <c:pt idx="7174">
                  <c:v>-5.2413415688703301E-2</c:v>
                </c:pt>
                <c:pt idx="7175">
                  <c:v>-7.8783728232610206E-2</c:v>
                </c:pt>
                <c:pt idx="7176">
                  <c:v>-8.5422167301892199E-2</c:v>
                </c:pt>
                <c:pt idx="7177">
                  <c:v>-7.0666094649761493E-2</c:v>
                </c:pt>
                <c:pt idx="7178">
                  <c:v>-3.82112602119732E-2</c:v>
                </c:pt>
                <c:pt idx="7179">
                  <c:v>3.8138213913526302E-3</c:v>
                </c:pt>
                <c:pt idx="7180">
                  <c:v>4.4883707767983901E-2</c:v>
                </c:pt>
                <c:pt idx="7181">
                  <c:v>7.4712191095815395E-2</c:v>
                </c:pt>
                <c:pt idx="7182">
                  <c:v>8.5828542682914802E-2</c:v>
                </c:pt>
                <c:pt idx="7183">
                  <c:v>7.5448603313454599E-2</c:v>
                </c:pt>
                <c:pt idx="7184">
                  <c:v>4.6172093194984998E-2</c:v>
                </c:pt>
                <c:pt idx="7185">
                  <c:v>5.3314959049601497E-3</c:v>
                </c:pt>
                <c:pt idx="7186">
                  <c:v>-3.6844407608661402E-2</c:v>
                </c:pt>
                <c:pt idx="7187">
                  <c:v>-6.9792400670582802E-2</c:v>
                </c:pt>
                <c:pt idx="7188">
                  <c:v>-8.5260454023935894E-2</c:v>
                </c:pt>
                <c:pt idx="7189">
                  <c:v>-7.9374497749536796E-2</c:v>
                </c:pt>
                <c:pt idx="7190">
                  <c:v>-5.3608706110130501E-2</c:v>
                </c:pt>
                <c:pt idx="7191">
                  <c:v>-1.44162814611735E-2</c:v>
                </c:pt>
                <c:pt idx="7192">
                  <c:v>2.83867903118518E-2</c:v>
                </c:pt>
                <c:pt idx="7193">
                  <c:v>6.4080214352411596E-2</c:v>
                </c:pt>
                <c:pt idx="7194">
                  <c:v>8.3724351183620205E-2</c:v>
                </c:pt>
                <c:pt idx="7195">
                  <c:v>8.2399204872723897E-2</c:v>
                </c:pt>
                <c:pt idx="7196">
                  <c:v>6.0436666533897503E-2</c:v>
                </c:pt>
                <c:pt idx="7197">
                  <c:v>2.3337390139796702E-2</c:v>
                </c:pt>
                <c:pt idx="7198">
                  <c:v>-1.9606880389473998E-2</c:v>
                </c:pt>
                <c:pt idx="7199">
                  <c:v>-5.76404860929456E-2</c:v>
                </c:pt>
                <c:pt idx="7200">
                  <c:v>-8.1237674478823102E-2</c:v>
                </c:pt>
                <c:pt idx="7201">
                  <c:v>-8.4488383329534497E-2</c:v>
                </c:pt>
                <c:pt idx="7202">
                  <c:v>-6.6578452447485295E-2</c:v>
                </c:pt>
                <c:pt idx="7203">
                  <c:v>-3.1993535127229897E-2</c:v>
                </c:pt>
                <c:pt idx="7204">
                  <c:v>1.0604361539122999E-2</c:v>
                </c:pt>
                <c:pt idx="7205">
                  <c:v>5.0546330073319601E-2</c:v>
                </c:pt>
                <c:pt idx="7206">
                  <c:v>7.7828656673986404E-2</c:v>
                </c:pt>
                <c:pt idx="7207">
                  <c:v>8.5618313396719506E-2</c:v>
                </c:pt>
                <c:pt idx="7208">
                  <c:v>7.1964332391788399E-2</c:v>
                </c:pt>
                <c:pt idx="7209">
                  <c:v>4.0286437905026701E-2</c:v>
                </c:pt>
                <c:pt idx="7210">
                  <c:v>-1.48144487396549E-3</c:v>
                </c:pt>
                <c:pt idx="7211">
                  <c:v>-4.2878290594056297E-2</c:v>
                </c:pt>
                <c:pt idx="7212">
                  <c:v>-7.3536002437262202E-2</c:v>
                </c:pt>
                <c:pt idx="7213">
                  <c:v>-8.5776166285815594E-2</c:v>
                </c:pt>
                <c:pt idx="7214">
                  <c:v>-7.6533157171382399E-2</c:v>
                </c:pt>
                <c:pt idx="7215">
                  <c:v>-4.8121944066138199E-2</c:v>
                </c:pt>
                <c:pt idx="7216">
                  <c:v>-7.6582915426616303E-3</c:v>
                </c:pt>
                <c:pt idx="7217">
                  <c:v>3.4723427606266101E-2</c:v>
                </c:pt>
                <c:pt idx="7218">
                  <c:v>6.8408448902698302E-2</c:v>
                </c:pt>
                <c:pt idx="7219">
                  <c:v>8.4960149796242307E-2</c:v>
                </c:pt>
                <c:pt idx="7220">
                  <c:v>8.0233054118812097E-2</c:v>
                </c:pt>
                <c:pt idx="7221">
                  <c:v>5.5411092307592801E-2</c:v>
                </c:pt>
                <c:pt idx="7222">
                  <c:v>1.6711078682476E-2</c:v>
                </c:pt>
                <c:pt idx="7223">
                  <c:v>-2.6174328266672701E-2</c:v>
                </c:pt>
                <c:pt idx="7224">
                  <c:v>-6.2504212327689004E-2</c:v>
                </c:pt>
                <c:pt idx="7225">
                  <c:v>-8.3179528663252705E-2</c:v>
                </c:pt>
                <c:pt idx="7226">
                  <c:v>-8.3022016036771104E-2</c:v>
                </c:pt>
                <c:pt idx="7227">
                  <c:v>-6.2071124462683903E-2</c:v>
                </c:pt>
                <c:pt idx="7228">
                  <c:v>-2.5574134705616699E-2</c:v>
                </c:pt>
                <c:pt idx="7229">
                  <c:v>1.7328055738885899E-2</c:v>
                </c:pt>
                <c:pt idx="7230">
                  <c:v>5.5890327128130898E-2</c:v>
                </c:pt>
                <c:pt idx="7231">
                  <c:v>8.0454519369717703E-2</c:v>
                </c:pt>
                <c:pt idx="7232">
                  <c:v>8.48683781315554E-2</c:v>
                </c:pt>
                <c:pt idx="7233">
                  <c:v>6.8026425105149793E-2</c:v>
                </c:pt>
                <c:pt idx="7234">
                  <c:v>3.4146831905855601E-2</c:v>
                </c:pt>
                <c:pt idx="7235">
                  <c:v>-8.2850471758263104E-3</c:v>
                </c:pt>
                <c:pt idx="7236">
                  <c:v>-4.8641884795621197E-2</c:v>
                </c:pt>
                <c:pt idx="7237">
                  <c:v>-7.6816060616006696E-2</c:v>
                </c:pt>
                <c:pt idx="7238">
                  <c:v>-8.5751177522869496E-2</c:v>
                </c:pt>
                <c:pt idx="7239">
                  <c:v>-7.3209380057444595E-2</c:v>
                </c:pt>
                <c:pt idx="7240">
                  <c:v>-4.2331839198610499E-2</c:v>
                </c:pt>
                <c:pt idx="7241">
                  <c:v>-8.5202660481940005E-4</c:v>
                </c:pt>
                <c:pt idx="7242">
                  <c:v>4.0841181337738001E-2</c:v>
                </c:pt>
                <c:pt idx="7243">
                  <c:v>7.2305462053964001E-2</c:v>
                </c:pt>
                <c:pt idx="7244">
                  <c:v>8.5660391248252601E-2</c:v>
                </c:pt>
                <c:pt idx="7245">
                  <c:v>7.7561144055928594E-2</c:v>
                </c:pt>
                <c:pt idx="7246">
                  <c:v>5.0036227180391302E-2</c:v>
                </c:pt>
                <c:pt idx="7247">
                  <c:v>9.9794268053066907E-3</c:v>
                </c:pt>
                <c:pt idx="7248">
                  <c:v>-3.2576782921036398E-2</c:v>
                </c:pt>
                <c:pt idx="7249">
                  <c:v>-6.69739352731165E-2</c:v>
                </c:pt>
                <c:pt idx="7250">
                  <c:v>-8.4597050059913595E-2</c:v>
                </c:pt>
                <c:pt idx="7251">
                  <c:v>-8.1032308857207302E-2</c:v>
                </c:pt>
                <c:pt idx="7252">
                  <c:v>-5.7172523213264402E-2</c:v>
                </c:pt>
                <c:pt idx="7253">
                  <c:v>-1.89935244579745E-2</c:v>
                </c:pt>
                <c:pt idx="7254">
                  <c:v>2.3942520325086401E-2</c:v>
                </c:pt>
                <c:pt idx="7255">
                  <c:v>6.0882012364116701E-2</c:v>
                </c:pt>
                <c:pt idx="7256">
                  <c:v>8.2573226721968998E-2</c:v>
                </c:pt>
                <c:pt idx="7257">
                  <c:v>8.3583464200194704E-2</c:v>
                </c:pt>
                <c:pt idx="7258">
                  <c:v>6.3659704555313695E-2</c:v>
                </c:pt>
                <c:pt idx="7259">
                  <c:v>2.7791976988418201E-2</c:v>
                </c:pt>
                <c:pt idx="7260">
                  <c:v>-1.50364236241349E-2</c:v>
                </c:pt>
                <c:pt idx="7261">
                  <c:v>-5.40988586608235E-2</c:v>
                </c:pt>
                <c:pt idx="7262">
                  <c:v>-7.9611898940954495E-2</c:v>
                </c:pt>
                <c:pt idx="7263">
                  <c:v>-8.5185645254957698E-2</c:v>
                </c:pt>
                <c:pt idx="7264">
                  <c:v>-6.9424118261479303E-2</c:v>
                </c:pt>
                <c:pt idx="7265">
                  <c:v>-3.6274890173450598E-2</c:v>
                </c:pt>
                <c:pt idx="7266">
                  <c:v>5.9596091915999497E-3</c:v>
                </c:pt>
                <c:pt idx="7267">
                  <c:v>4.6701487463883001E-2</c:v>
                </c:pt>
                <c:pt idx="7268">
                  <c:v>7.5746688485841596E-2</c:v>
                </c:pt>
                <c:pt idx="7269">
                  <c:v>8.5820661478180293E-2</c:v>
                </c:pt>
                <c:pt idx="7270">
                  <c:v>7.4400317410576705E-2</c:v>
                </c:pt>
                <c:pt idx="7271">
                  <c:v>4.4345952301432998E-2</c:v>
                </c:pt>
                <c:pt idx="7272">
                  <c:v>3.18486833607974E-3</c:v>
                </c:pt>
                <c:pt idx="7273">
                  <c:v>-3.8773885661533398E-2</c:v>
                </c:pt>
                <c:pt idx="7274">
                  <c:v>-7.1021479459491804E-2</c:v>
                </c:pt>
                <c:pt idx="7275">
                  <c:v>-8.5481303141548198E-2</c:v>
                </c:pt>
                <c:pt idx="7276">
                  <c:v>-7.8531804164298002E-2</c:v>
                </c:pt>
                <c:pt idx="7277">
                  <c:v>-5.1913527658155302E-2</c:v>
                </c:pt>
                <c:pt idx="7278">
                  <c:v>-1.22931861018825E-2</c:v>
                </c:pt>
                <c:pt idx="7279">
                  <c:v>3.0406060174996599E-2</c:v>
                </c:pt>
                <c:pt idx="7280">
                  <c:v>6.5489920055544798E-2</c:v>
                </c:pt>
                <c:pt idx="7281">
                  <c:v>8.4171423188212899E-2</c:v>
                </c:pt>
                <c:pt idx="7282">
                  <c:v>8.1771671221792394E-2</c:v>
                </c:pt>
                <c:pt idx="7283">
                  <c:v>5.8891696923253897E-2</c:v>
                </c:pt>
                <c:pt idx="7284">
                  <c:v>2.1261931792722E-2</c:v>
                </c:pt>
                <c:pt idx="7285">
                  <c:v>-2.1693016054745901E-2</c:v>
                </c:pt>
                <c:pt idx="7286">
                  <c:v>-5.9214813457601101E-2</c:v>
                </c:pt>
                <c:pt idx="7287">
                  <c:v>-8.1905893487966494E-2</c:v>
                </c:pt>
                <c:pt idx="7288">
                  <c:v>-8.4083134386995995E-2</c:v>
                </c:pt>
                <c:pt idx="7289">
                  <c:v>-6.5201232664905601E-2</c:v>
                </c:pt>
                <c:pt idx="7290">
                  <c:v>-2.99892777428073E-2</c:v>
                </c:pt>
                <c:pt idx="7291">
                  <c:v>1.27336778299497E-2</c:v>
                </c:pt>
                <c:pt idx="7292">
                  <c:v>5.2267404796193503E-2</c:v>
                </c:pt>
                <c:pt idx="7293">
                  <c:v>7.8710435987791399E-2</c:v>
                </c:pt>
                <c:pt idx="7294">
                  <c:v>8.5439950202151393E-2</c:v>
                </c:pt>
                <c:pt idx="7295">
                  <c:v>7.0770498857411601E-2</c:v>
                </c:pt>
                <c:pt idx="7296">
                  <c:v>3.8376137045531597E-2</c:v>
                </c:pt>
                <c:pt idx="7297">
                  <c:v>-3.6297663576722698E-3</c:v>
                </c:pt>
                <c:pt idx="7298">
                  <c:v>-4.47265722591614E-2</c:v>
                </c:pt>
                <c:pt idx="7299">
                  <c:v>-7.4621330674833106E-2</c:v>
                </c:pt>
                <c:pt idx="7300">
                  <c:v>-8.5826713905865007E-2</c:v>
                </c:pt>
                <c:pt idx="7301">
                  <c:v>-7.5536264208894394E-2</c:v>
                </c:pt>
                <c:pt idx="7302">
                  <c:v>-4.6327288547842703E-2</c:v>
                </c:pt>
                <c:pt idx="7303">
                  <c:v>-5.5153560763504597E-3</c:v>
                </c:pt>
                <c:pt idx="7304">
                  <c:v>3.6677931539248899E-2</c:v>
                </c:pt>
                <c:pt idx="7305">
                  <c:v>6.9685003667475001E-2</c:v>
                </c:pt>
                <c:pt idx="7306">
                  <c:v>8.5239034332803706E-2</c:v>
                </c:pt>
                <c:pt idx="7307">
                  <c:v>7.9444420064902502E-2</c:v>
                </c:pt>
                <c:pt idx="7308">
                  <c:v>5.37524579543441E-2</c:v>
                </c:pt>
                <c:pt idx="7309">
                  <c:v>1.45978592930801E-2</c:v>
                </c:pt>
                <c:pt idx="7310">
                  <c:v>-2.8212863786680399E-2</c:v>
                </c:pt>
                <c:pt idx="7311">
                  <c:v>-6.3957500111166299E-2</c:v>
                </c:pt>
                <c:pt idx="7312">
                  <c:v>-8.3683583769284794E-2</c:v>
                </c:pt>
                <c:pt idx="7313">
                  <c:v>-8.2450594737121394E-2</c:v>
                </c:pt>
                <c:pt idx="7314">
                  <c:v>-6.0567342766689999E-2</c:v>
                </c:pt>
                <c:pt idx="7315">
                  <c:v>-2.3514624067824699E-2</c:v>
                </c:pt>
                <c:pt idx="7316">
                  <c:v>1.94274781029645E-2</c:v>
                </c:pt>
                <c:pt idx="7317">
                  <c:v>5.7503847863541901E-2</c:v>
                </c:pt>
                <c:pt idx="7318">
                  <c:v>8.1178022198721403E-2</c:v>
                </c:pt>
                <c:pt idx="7319">
                  <c:v>8.4520657282342093E-2</c:v>
                </c:pt>
                <c:pt idx="7320">
                  <c:v>6.6694569421508601E-2</c:v>
                </c:pt>
                <c:pt idx="7321">
                  <c:v>3.2164412905987198E-2</c:v>
                </c:pt>
                <c:pt idx="7322">
                  <c:v>-1.04215203553702E-2</c:v>
                </c:pt>
                <c:pt idx="7323">
                  <c:v>-5.0397319193306499E-2</c:v>
                </c:pt>
                <c:pt idx="7324">
                  <c:v>-7.7750796797008706E-2</c:v>
                </c:pt>
                <c:pt idx="7325">
                  <c:v>-8.5631105011973893E-2</c:v>
                </c:pt>
                <c:pt idx="7326">
                  <c:v>-7.2064571759880999E-2</c:v>
                </c:pt>
                <c:pt idx="7327">
                  <c:v>-4.0449019454378898E-2</c:v>
                </c:pt>
                <c:pt idx="7328">
                  <c:v>1.29724070097178E-3</c:v>
                </c:pt>
                <c:pt idx="7329">
                  <c:v>4.2718598875267001E-2</c:v>
                </c:pt>
                <c:pt idx="7330">
                  <c:v>7.3440818954303697E-2</c:v>
                </c:pt>
                <c:pt idx="7331">
                  <c:v>8.5769330332470195E-2</c:v>
                </c:pt>
                <c:pt idx="7332">
                  <c:v>7.6616380854572702E-2</c:v>
                </c:pt>
                <c:pt idx="7333">
                  <c:v>4.8274383498126801E-2</c:v>
                </c:pt>
                <c:pt idx="7334">
                  <c:v>7.8417673220416307E-3</c:v>
                </c:pt>
                <c:pt idx="7335">
                  <c:v>-3.45548681266417E-2</c:v>
                </c:pt>
                <c:pt idx="7336">
                  <c:v>-6.8297022490168405E-2</c:v>
                </c:pt>
                <c:pt idx="7337">
                  <c:v>-8.4933763887064403E-2</c:v>
                </c:pt>
                <c:pt idx="7338">
                  <c:v>-8.0298317227626106E-2</c:v>
                </c:pt>
                <c:pt idx="7339">
                  <c:v>-5.5551658883933201E-2</c:v>
                </c:pt>
                <c:pt idx="7340">
                  <c:v>-1.6891742955286702E-2</c:v>
                </c:pt>
                <c:pt idx="7341">
                  <c:v>2.59988147852768E-2</c:v>
                </c:pt>
                <c:pt idx="7342">
                  <c:v>6.2377808077930301E-2</c:v>
                </c:pt>
                <c:pt idx="7343">
                  <c:v>8.3133892373638302E-2</c:v>
                </c:pt>
                <c:pt idx="7344">
                  <c:v>8.3068577599141796E-2</c:v>
                </c:pt>
                <c:pt idx="7345">
                  <c:v>6.2198222244896899E-2</c:v>
                </c:pt>
                <c:pt idx="7346">
                  <c:v>2.5749936279659501E-2</c:v>
                </c:pt>
                <c:pt idx="7347">
                  <c:v>-1.71475809678261E-2</c:v>
                </c:pt>
                <c:pt idx="7348">
                  <c:v>-5.5750380186050198E-2</c:v>
                </c:pt>
                <c:pt idx="7349">
                  <c:v>-8.0390150836428101E-2</c:v>
                </c:pt>
                <c:pt idx="7350">
                  <c:v>-8.4895709505532602E-2</c:v>
                </c:pt>
                <c:pt idx="7351">
                  <c:v>-6.8138611074229805E-2</c:v>
                </c:pt>
                <c:pt idx="7352">
                  <c:v>-3.4315774798130999E-2</c:v>
                </c:pt>
                <c:pt idx="7353">
                  <c:v>8.1016601557715295E-3</c:v>
                </c:pt>
                <c:pt idx="7354">
                  <c:v>4.8489984064610199E-2</c:v>
                </c:pt>
                <c:pt idx="7355">
                  <c:v>7.6733690654444894E-2</c:v>
                </c:pt>
                <c:pt idx="7356">
                  <c:v>8.57589683986162E-2</c:v>
                </c:pt>
                <c:pt idx="7357">
                  <c:v>7.3305380497337896E-2</c:v>
                </c:pt>
                <c:pt idx="7358">
                  <c:v>4.2492005296935698E-2</c:v>
                </c:pt>
                <c:pt idx="7359">
                  <c:v>1.03624376865259E-3</c:v>
                </c:pt>
                <c:pt idx="7360">
                  <c:v>-4.0679051439879203E-2</c:v>
                </c:pt>
                <c:pt idx="7361">
                  <c:v>-7.2206025860779094E-2</c:v>
                </c:pt>
                <c:pt idx="7362">
                  <c:v>-8.5648553171182307E-2</c:v>
                </c:pt>
                <c:pt idx="7363">
                  <c:v>-7.7639869014813095E-2</c:v>
                </c:pt>
                <c:pt idx="7364">
                  <c:v>-5.0185798020903803E-2</c:v>
                </c:pt>
                <c:pt idx="7365">
                  <c:v>-1.01623825825708E-2</c:v>
                </c:pt>
                <c:pt idx="7366">
                  <c:v>3.2406264616411801E-2</c:v>
                </c:pt>
                <c:pt idx="7367">
                  <c:v>6.6858561808343306E-2</c:v>
                </c:pt>
                <c:pt idx="7368">
                  <c:v>8.4565717434969406E-2</c:v>
                </c:pt>
                <c:pt idx="7369">
                  <c:v>8.1092864522382804E-2</c:v>
                </c:pt>
                <c:pt idx="7370">
                  <c:v>5.7309800626556301E-2</c:v>
                </c:pt>
                <c:pt idx="7371">
                  <c:v>1.91731416396166E-2</c:v>
                </c:pt>
                <c:pt idx="7372">
                  <c:v>-2.3765549612500401E-2</c:v>
                </c:pt>
                <c:pt idx="7373">
                  <c:v>-6.0752011533400603E-2</c:v>
                </c:pt>
                <c:pt idx="7374">
                  <c:v>-8.2522755287642302E-2</c:v>
                </c:pt>
                <c:pt idx="7375">
                  <c:v>-8.3625163046086498E-2</c:v>
                </c:pt>
                <c:pt idx="7376">
                  <c:v>-6.3783129946789599E-2</c:v>
                </c:pt>
                <c:pt idx="7377">
                  <c:v>-2.79662162705075E-2</c:v>
                </c:pt>
                <c:pt idx="7378">
                  <c:v>1.48550097605336E-2</c:v>
                </c:pt>
                <c:pt idx="7379">
                  <c:v>5.3955706443258901E-2</c:v>
                </c:pt>
                <c:pt idx="7380">
                  <c:v>7.9542861730367495E-2</c:v>
                </c:pt>
                <c:pt idx="7381">
                  <c:v>8.5208013849015801E-2</c:v>
                </c:pt>
                <c:pt idx="7382">
                  <c:v>6.9532290307035699E-2</c:v>
                </c:pt>
                <c:pt idx="7383">
                  <c:v>3.6441773310645298E-2</c:v>
                </c:pt>
                <c:pt idx="7384">
                  <c:v>-5.77581187974533E-3</c:v>
                </c:pt>
                <c:pt idx="7385">
                  <c:v>-4.6546809154318199E-2</c:v>
                </c:pt>
                <c:pt idx="7386">
                  <c:v>-7.5659869320751597E-2</c:v>
                </c:pt>
                <c:pt idx="7387">
                  <c:v>-8.5823445856048994E-2</c:v>
                </c:pt>
                <c:pt idx="7388">
                  <c:v>-7.4492007966693696E-2</c:v>
                </c:pt>
                <c:pt idx="7389">
                  <c:v>-4.4503584567211998E-2</c:v>
                </c:pt>
                <c:pt idx="7390">
                  <c:v>-3.3689623326767898E-3</c:v>
                </c:pt>
                <c:pt idx="7391">
                  <c:v>3.86094374176024E-2</c:v>
                </c:pt>
                <c:pt idx="7392">
                  <c:v>7.0917864051082094E-2</c:v>
                </c:pt>
                <c:pt idx="7393">
                  <c:v>8.5464471690479396E-2</c:v>
                </c:pt>
                <c:pt idx="7394">
                  <c:v>7.8605972211905004E-2</c:v>
                </c:pt>
                <c:pt idx="7395">
                  <c:v>5.2060119356809799E-2</c:v>
                </c:pt>
                <c:pt idx="7396">
                  <c:v>1.24754866512676E-2</c:v>
                </c:pt>
                <c:pt idx="7397">
                  <c:v>-3.0233709078385001E-2</c:v>
                </c:pt>
                <c:pt idx="7398">
                  <c:v>-6.5370684813041494E-2</c:v>
                </c:pt>
                <c:pt idx="7399">
                  <c:v>-8.4135167005984696E-2</c:v>
                </c:pt>
                <c:pt idx="7400">
                  <c:v>-8.18274746855953E-2</c:v>
                </c:pt>
                <c:pt idx="7401">
                  <c:v>-5.90255837093989E-2</c:v>
                </c:pt>
                <c:pt idx="7402">
                  <c:v>-2.1440369125045902E-2</c:v>
                </c:pt>
                <c:pt idx="7403">
                  <c:v>2.1514718913068501E-2</c:v>
                </c:pt>
                <c:pt idx="7404">
                  <c:v>5.9081312131778599E-2</c:v>
                </c:pt>
                <c:pt idx="7405">
                  <c:v>8.1850624213233206E-2</c:v>
                </c:pt>
                <c:pt idx="7406">
                  <c:v>8.4119939696074397E-2</c:v>
                </c:pt>
                <c:pt idx="7407">
                  <c:v>6.5320894439813607E-2</c:v>
                </c:pt>
                <c:pt idx="7408">
                  <c:v>3.0161825949691402E-2</c:v>
                </c:pt>
                <c:pt idx="7409">
                  <c:v>-1.2551458959914901E-2</c:v>
                </c:pt>
                <c:pt idx="7410">
                  <c:v>-5.2121153109412198E-2</c:v>
                </c:pt>
                <c:pt idx="7411">
                  <c:v>-7.8636781126497399E-2</c:v>
                </c:pt>
                <c:pt idx="7412">
                  <c:v>-8.5457339483277397E-2</c:v>
                </c:pt>
                <c:pt idx="7413">
                  <c:v>-7.0874577027624397E-2</c:v>
                </c:pt>
                <c:pt idx="7414">
                  <c:v>-3.8540837081447198E-2</c:v>
                </c:pt>
                <c:pt idx="7415">
                  <c:v>3.4456946017737099E-3</c:v>
                </c:pt>
                <c:pt idx="7416">
                  <c:v>4.4569230696443002E-2</c:v>
                </c:pt>
                <c:pt idx="7417">
                  <c:v>7.4530126475753897E-2</c:v>
                </c:pt>
                <c:pt idx="7418">
                  <c:v>8.5824489727874098E-2</c:v>
                </c:pt>
                <c:pt idx="7419">
                  <c:v>7.5623577111167406E-2</c:v>
                </c:pt>
                <c:pt idx="7420">
                  <c:v>4.6482270472355501E-2</c:v>
                </c:pt>
                <c:pt idx="7421">
                  <c:v>5.6991908386706397E-3</c:v>
                </c:pt>
                <c:pt idx="7422">
                  <c:v>-3.6511286495772399E-2</c:v>
                </c:pt>
                <c:pt idx="7423">
                  <c:v>-6.9577285627771698E-2</c:v>
                </c:pt>
                <c:pt idx="7424">
                  <c:v>-8.5217221948151498E-2</c:v>
                </c:pt>
                <c:pt idx="7425">
                  <c:v>-7.9513976382351706E-2</c:v>
                </c:pt>
                <c:pt idx="7426">
                  <c:v>-5.38959621626936E-2</c:v>
                </c:pt>
                <c:pt idx="7427">
                  <c:v>-1.47793698731131E-2</c:v>
                </c:pt>
                <c:pt idx="7428">
                  <c:v>2.80388072857428E-2</c:v>
                </c:pt>
                <c:pt idx="7429">
                  <c:v>6.3834491219752196E-2</c:v>
                </c:pt>
                <c:pt idx="7430">
                  <c:v>8.36424308273407E-2</c:v>
                </c:pt>
                <c:pt idx="7431">
                  <c:v>8.2501604754251404E-2</c:v>
                </c:pt>
                <c:pt idx="7432">
                  <c:v>6.0697739967660799E-2</c:v>
                </c:pt>
                <c:pt idx="7433">
                  <c:v>2.3691749664727601E-2</c:v>
                </c:pt>
                <c:pt idx="7434">
                  <c:v>-1.9247986314681199E-2</c:v>
                </c:pt>
                <c:pt idx="7435">
                  <c:v>-5.7366944715740102E-2</c:v>
                </c:pt>
                <c:pt idx="7436">
                  <c:v>-8.1117995934053402E-2</c:v>
                </c:pt>
                <c:pt idx="7437">
                  <c:v>-8.4552541851170004E-2</c:v>
                </c:pt>
                <c:pt idx="7438">
                  <c:v>-6.6810379135771897E-2</c:v>
                </c:pt>
                <c:pt idx="7439">
                  <c:v>-3.2335142504317398E-2</c:v>
                </c:pt>
                <c:pt idx="7440">
                  <c:v>1.02386311600044E-2</c:v>
                </c:pt>
                <c:pt idx="7441">
                  <c:v>5.0248076134446699E-2</c:v>
                </c:pt>
                <c:pt idx="7442">
                  <c:v>7.7672578724583094E-2</c:v>
                </c:pt>
                <c:pt idx="7443">
                  <c:v>8.5643502127451102E-2</c:v>
                </c:pt>
                <c:pt idx="7444">
                  <c:v>7.2164479128783598E-2</c:v>
                </c:pt>
                <c:pt idx="7445">
                  <c:v>4.0611414656384903E-2</c:v>
                </c:pt>
                <c:pt idx="7446">
                  <c:v>-1.1130305516314199E-3</c:v>
                </c:pt>
                <c:pt idx="7447">
                  <c:v>-4.25587103532514E-2</c:v>
                </c:pt>
                <c:pt idx="7448">
                  <c:v>-7.3345297131827997E-2</c:v>
                </c:pt>
                <c:pt idx="7449">
                  <c:v>-8.5762099242547907E-2</c:v>
                </c:pt>
                <c:pt idx="7450">
                  <c:v>-7.6699251568533203E-2</c:v>
                </c:pt>
                <c:pt idx="7451">
                  <c:v>-4.8426600531566201E-2</c:v>
                </c:pt>
                <c:pt idx="7452">
                  <c:v>-8.0252069746489692E-3</c:v>
                </c:pt>
                <c:pt idx="7453">
                  <c:v>3.4386149453838798E-2</c:v>
                </c:pt>
                <c:pt idx="7454">
                  <c:v>6.8185281435428194E-2</c:v>
                </c:pt>
                <c:pt idx="7455">
                  <c:v>8.4906986690737596E-2</c:v>
                </c:pt>
                <c:pt idx="7456">
                  <c:v>8.0363210404646501E-2</c:v>
                </c:pt>
                <c:pt idx="7457">
                  <c:v>5.5691969535548003E-2</c:v>
                </c:pt>
                <c:pt idx="7458">
                  <c:v>1.7072329408374901E-2</c:v>
                </c:pt>
                <c:pt idx="7459">
                  <c:v>-2.5823181528168301E-2</c:v>
                </c:pt>
                <c:pt idx="7460">
                  <c:v>-6.2251116455593801E-2</c:v>
                </c:pt>
                <c:pt idx="7461">
                  <c:v>-8.30878730888258E-2</c:v>
                </c:pt>
                <c:pt idx="7462">
                  <c:v>-8.3114756467217499E-2</c:v>
                </c:pt>
                <c:pt idx="7463">
                  <c:v>-6.23250334818784E-2</c:v>
                </c:pt>
                <c:pt idx="7464">
                  <c:v>-2.5925619224564898E-2</c:v>
                </c:pt>
                <c:pt idx="7465">
                  <c:v>1.69670271984062E-2</c:v>
                </c:pt>
                <c:pt idx="7466">
                  <c:v>5.5610176403741302E-2</c:v>
                </c:pt>
                <c:pt idx="7467">
                  <c:v>8.03254119482706E-2</c:v>
                </c:pt>
                <c:pt idx="7468">
                  <c:v>8.4922649767676398E-2</c:v>
                </c:pt>
                <c:pt idx="7469">
                  <c:v>6.8250483130895698E-2</c:v>
                </c:pt>
                <c:pt idx="7470">
                  <c:v>3.4484559598723298E-2</c:v>
                </c:pt>
                <c:pt idx="7471">
                  <c:v>-7.9182358116260693E-3</c:v>
                </c:pt>
                <c:pt idx="7472">
                  <c:v>-4.8337859941784897E-2</c:v>
                </c:pt>
                <c:pt idx="7473">
                  <c:v>-7.6650967183210905E-2</c:v>
                </c:pt>
                <c:pt idx="7474">
                  <c:v>-8.5766364185523206E-2</c:v>
                </c:pt>
                <c:pt idx="7475">
                  <c:v>-7.3401043221674803E-2</c:v>
                </c:pt>
                <c:pt idx="7476">
                  <c:v>-4.2651975635944001E-2</c:v>
                </c:pt>
                <c:pt idx="7477">
                  <c:v>-1.22045615854372E-3</c:v>
                </c:pt>
                <c:pt idx="7478">
                  <c:v>4.0516734134924202E-2</c:v>
                </c:pt>
                <c:pt idx="7479">
                  <c:v>7.2106257016729694E-2</c:v>
                </c:pt>
                <c:pt idx="7480">
                  <c:v>8.5636320513951605E-2</c:v>
                </c:pt>
                <c:pt idx="7481">
                  <c:v>7.7718236289290504E-2</c:v>
                </c:pt>
                <c:pt idx="7482">
                  <c:v>5.0335137657041097E-2</c:v>
                </c:pt>
                <c:pt idx="7483">
                  <c:v>1.0345291542061499E-2</c:v>
                </c:pt>
                <c:pt idx="7484">
                  <c:v>-3.2235597017156802E-2</c:v>
                </c:pt>
                <c:pt idx="7485">
                  <c:v>-6.6742880328302501E-2</c:v>
                </c:pt>
                <c:pt idx="7486">
                  <c:v>-8.4533995218454602E-2</c:v>
                </c:pt>
                <c:pt idx="7487">
                  <c:v>-8.1153046595310696E-2</c:v>
                </c:pt>
                <c:pt idx="7488">
                  <c:v>-5.7446814015419498E-2</c:v>
                </c:pt>
                <c:pt idx="7489">
                  <c:v>-1.93526704912051E-2</c:v>
                </c:pt>
                <c:pt idx="7490">
                  <c:v>2.3588469412783399E-2</c:v>
                </c:pt>
                <c:pt idx="7491">
                  <c:v>6.0621730820099702E-2</c:v>
                </c:pt>
                <c:pt idx="7492">
                  <c:v>8.2471903673606697E-2</c:v>
                </c:pt>
                <c:pt idx="7493">
                  <c:v>8.3666476633511899E-2</c:v>
                </c:pt>
                <c:pt idx="7494">
                  <c:v>6.3906261491414498E-2</c:v>
                </c:pt>
                <c:pt idx="7495">
                  <c:v>2.81403267131278E-2</c:v>
                </c:pt>
                <c:pt idx="7496">
                  <c:v>-1.4673527460374701E-2</c:v>
                </c:pt>
                <c:pt idx="7497">
                  <c:v>-5.3812305653470803E-2</c:v>
                </c:pt>
                <c:pt idx="7498">
                  <c:v>-7.94734580683467E-2</c:v>
                </c:pt>
                <c:pt idx="7499">
                  <c:v>-8.5229989892464206E-2</c:v>
                </c:pt>
                <c:pt idx="7500">
                  <c:v>-6.9640142019542398E-2</c:v>
                </c:pt>
                <c:pt idx="7501">
                  <c:v>-3.6608488561749301E-2</c:v>
                </c:pt>
                <c:pt idx="7502">
                  <c:v>5.5919879589091696E-3</c:v>
                </c:pt>
                <c:pt idx="7503">
                  <c:v>4.6391916405084097E-2</c:v>
                </c:pt>
                <c:pt idx="7504">
                  <c:v>7.5572701593050198E-2</c:v>
                </c:pt>
                <c:pt idx="7505">
                  <c:v>8.5825834848032398E-2</c:v>
                </c:pt>
                <c:pt idx="7506">
                  <c:v>7.4583355340499397E-2</c:v>
                </c:pt>
                <c:pt idx="7507">
                  <c:v>4.4661011806392398E-2</c:v>
                </c:pt>
                <c:pt idx="7508">
                  <c:v>3.5530408085714602E-3</c:v>
                </c:pt>
                <c:pt idx="7509">
                  <c:v>-3.8444811301221203E-2</c:v>
                </c:pt>
                <c:pt idx="7510">
                  <c:v>-7.0813921926328294E-2</c:v>
                </c:pt>
                <c:pt idx="7511">
                  <c:v>-8.5447246507307797E-2</c:v>
                </c:pt>
                <c:pt idx="7512">
                  <c:v>-7.8679778124298203E-2</c:v>
                </c:pt>
                <c:pt idx="7513">
                  <c:v>-5.2206471216150199E-2</c:v>
                </c:pt>
                <c:pt idx="7514">
                  <c:v>-1.26577297264824E-2</c:v>
                </c:pt>
                <c:pt idx="7515">
                  <c:v>3.0061218696037201E-2</c:v>
                </c:pt>
                <c:pt idx="7516">
                  <c:v>6.5251148409872395E-2</c:v>
                </c:pt>
                <c:pt idx="7517">
                  <c:v>8.4098523215717993E-2</c:v>
                </c:pt>
                <c:pt idx="7518">
                  <c:v>8.1882901172824998E-2</c:v>
                </c:pt>
                <c:pt idx="7519">
                  <c:v>5.9159198566557297E-2</c:v>
                </c:pt>
                <c:pt idx="7520">
                  <c:v>2.1618707682271199E-2</c:v>
                </c:pt>
                <c:pt idx="7521">
                  <c:v>-2.1336322653765401E-2</c:v>
                </c:pt>
                <c:pt idx="7522">
                  <c:v>-5.8947538620230298E-2</c:v>
                </c:pt>
                <c:pt idx="7523">
                  <c:v>-8.1794977855277506E-2</c:v>
                </c:pt>
                <c:pt idx="7524">
                  <c:v>-8.4156357467266296E-2</c:v>
                </c:pt>
                <c:pt idx="7525">
                  <c:v>-6.5440255283438595E-2</c:v>
                </c:pt>
                <c:pt idx="7526">
                  <c:v>-3.03342352020027E-2</c:v>
                </c:pt>
                <c:pt idx="7527">
                  <c:v>1.2369182265708101E-2</c:v>
                </c:pt>
                <c:pt idx="7528">
                  <c:v>5.19746613021363E-2</c:v>
                </c:pt>
                <c:pt idx="7529">
                  <c:v>7.8562763988053994E-2</c:v>
                </c:pt>
                <c:pt idx="7530">
                  <c:v>8.5474335065158599E-2</c:v>
                </c:pt>
                <c:pt idx="7531">
                  <c:v>7.0978328680915095E-2</c:v>
                </c:pt>
                <c:pt idx="7532">
                  <c:v>3.87053595609523E-2</c:v>
                </c:pt>
                <c:pt idx="7533">
                  <c:v>-3.2616069716697401E-3</c:v>
                </c:pt>
                <c:pt idx="7534">
                  <c:v>-4.44116838046964E-2</c:v>
                </c:pt>
                <c:pt idx="7535">
                  <c:v>-7.4438578918752496E-2</c:v>
                </c:pt>
                <c:pt idx="7536">
                  <c:v>-8.5821870159188907E-2</c:v>
                </c:pt>
                <c:pt idx="7537">
                  <c:v>-7.5710541618025998E-2</c:v>
                </c:pt>
                <c:pt idx="7538">
                  <c:v>-4.6637038254526697E-2</c:v>
                </c:pt>
                <c:pt idx="7539">
                  <c:v>-5.8829993450000301E-3</c:v>
                </c:pt>
                <c:pt idx="7540">
                  <c:v>3.6344473245960199E-2</c:v>
                </c:pt>
                <c:pt idx="7541">
                  <c:v>6.9469247047726501E-2</c:v>
                </c:pt>
                <c:pt idx="7542">
                  <c:v>8.5195016970468301E-2</c:v>
                </c:pt>
                <c:pt idx="7543">
                  <c:v>7.9583166381440806E-2</c:v>
                </c:pt>
                <c:pt idx="7544">
                  <c:v>5.4039218074059703E-2</c:v>
                </c:pt>
                <c:pt idx="7545">
                  <c:v>1.49608123650594E-2</c:v>
                </c:pt>
                <c:pt idx="7546">
                  <c:v>-2.78646216109119E-2</c:v>
                </c:pt>
                <c:pt idx="7547">
                  <c:v>-6.3711188244867503E-2</c:v>
                </c:pt>
                <c:pt idx="7548">
                  <c:v>-8.3600892547378097E-2</c:v>
                </c:pt>
                <c:pt idx="7549">
                  <c:v>-8.2552234689112505E-2</c:v>
                </c:pt>
                <c:pt idx="7550">
                  <c:v>-6.0827857536074198E-2</c:v>
                </c:pt>
                <c:pt idx="7551">
                  <c:v>-2.38687661144934E-2</c:v>
                </c:pt>
                <c:pt idx="7552">
                  <c:v>1.9068405851537198E-2</c:v>
                </c:pt>
                <c:pt idx="7553">
                  <c:v>5.7229777280248501E-2</c:v>
                </c:pt>
                <c:pt idx="7554">
                  <c:v>8.1057595961358198E-2</c:v>
                </c:pt>
                <c:pt idx="7555">
                  <c:v>8.4584036889126898E-2</c:v>
                </c:pt>
                <c:pt idx="7556">
                  <c:v>6.6925881056743505E-2</c:v>
                </c:pt>
                <c:pt idx="7557">
                  <c:v>3.25057231356745E-2</c:v>
                </c:pt>
                <c:pt idx="7558">
                  <c:v>-1.0055694795590601E-2</c:v>
                </c:pt>
                <c:pt idx="7559">
                  <c:v>-5.0098601584298498E-2</c:v>
                </c:pt>
                <c:pt idx="7560">
                  <c:v>-7.7594002817057806E-2</c:v>
                </c:pt>
                <c:pt idx="7561">
                  <c:v>-8.5655504686037998E-2</c:v>
                </c:pt>
                <c:pt idx="7562">
                  <c:v>-7.2264054038226194E-2</c:v>
                </c:pt>
                <c:pt idx="7563">
                  <c:v>-4.0773622762895402E-2</c:v>
                </c:pt>
                <c:pt idx="7564">
                  <c:v>9.2881527459464101E-4</c:v>
                </c:pt>
                <c:pt idx="7565">
                  <c:v>4.2398625764610801E-2</c:v>
                </c:pt>
                <c:pt idx="7566">
                  <c:v>7.3249437409901294E-2</c:v>
                </c:pt>
                <c:pt idx="7567">
                  <c:v>8.5754473049362206E-2</c:v>
                </c:pt>
                <c:pt idx="7568">
                  <c:v>7.6781768931481295E-2</c:v>
                </c:pt>
                <c:pt idx="7569">
                  <c:v>4.85785944651973E-2</c:v>
                </c:pt>
                <c:pt idx="7570">
                  <c:v>8.2086096553831006E-3</c:v>
                </c:pt>
                <c:pt idx="7571">
                  <c:v>-3.4217272365139099E-2</c:v>
                </c:pt>
                <c:pt idx="7572">
                  <c:v>-6.8073226253265104E-2</c:v>
                </c:pt>
                <c:pt idx="7573">
                  <c:v>-8.4879818330623802E-2</c:v>
                </c:pt>
                <c:pt idx="7574">
                  <c:v>-8.0427733350912703E-2</c:v>
                </c:pt>
                <c:pt idx="7575">
                  <c:v>-5.5832023616030603E-2</c:v>
                </c:pt>
                <c:pt idx="7576">
                  <c:v>-1.7252837209784599E-2</c:v>
                </c:pt>
                <c:pt idx="7577">
                  <c:v>2.5647429304483702E-2</c:v>
                </c:pt>
                <c:pt idx="7578">
                  <c:v>6.2124138044343802E-2</c:v>
                </c:pt>
                <c:pt idx="7579">
                  <c:v>8.3041471020824598E-2</c:v>
                </c:pt>
                <c:pt idx="7580">
                  <c:v>8.3160552428253806E-2</c:v>
                </c:pt>
                <c:pt idx="7581">
                  <c:v>6.2451557589413099E-2</c:v>
                </c:pt>
                <c:pt idx="7582">
                  <c:v>2.6101182730967201E-2</c:v>
                </c:pt>
                <c:pt idx="7583">
                  <c:v>-1.6786395262431499E-2</c:v>
                </c:pt>
                <c:pt idx="7584">
                  <c:v>-5.5469716427118398E-2</c:v>
                </c:pt>
                <c:pt idx="7585">
                  <c:v>-8.0260303003495001E-2</c:v>
                </c:pt>
                <c:pt idx="7586">
                  <c:v>-8.4949198793873901E-2</c:v>
                </c:pt>
                <c:pt idx="7587">
                  <c:v>-6.8362040759756701E-2</c:v>
                </c:pt>
                <c:pt idx="7588">
                  <c:v>-3.4653185530046399E-2</c:v>
                </c:pt>
                <c:pt idx="7589">
                  <c:v>7.7347749884200999E-3</c:v>
                </c:pt>
                <c:pt idx="7590">
                  <c:v>4.8185513127976302E-2</c:v>
                </c:pt>
                <c:pt idx="7591">
                  <c:v>7.6567890583409098E-2</c:v>
                </c:pt>
                <c:pt idx="7592">
                  <c:v>8.5773364849518294E-2</c:v>
                </c:pt>
                <c:pt idx="7593">
                  <c:v>7.3496367789740405E-2</c:v>
                </c:pt>
                <c:pt idx="7594">
                  <c:v>4.2811749478657297E-2</c:v>
                </c:pt>
                <c:pt idx="7595">
                  <c:v>1.4046629258321201E-3</c:v>
                </c:pt>
                <c:pt idx="7596">
                  <c:v>-4.03542301706638E-2</c:v>
                </c:pt>
                <c:pt idx="7597">
                  <c:v>-7.2006155981447703E-2</c:v>
                </c:pt>
                <c:pt idx="7598">
                  <c:v>-8.5623693332916098E-2</c:v>
                </c:pt>
                <c:pt idx="7599">
                  <c:v>-7.7796245518325202E-2</c:v>
                </c:pt>
                <c:pt idx="7600">
                  <c:v>-5.0484245400800203E-2</c:v>
                </c:pt>
                <c:pt idx="7601">
                  <c:v>-1.05281528411232E-2</c:v>
                </c:pt>
                <c:pt idx="7602">
                  <c:v>3.2064780909531597E-2</c:v>
                </c:pt>
                <c:pt idx="7603">
                  <c:v>6.6626891365934804E-2</c:v>
                </c:pt>
                <c:pt idx="7604">
                  <c:v>8.4501883556512794E-2</c:v>
                </c:pt>
                <c:pt idx="7605">
                  <c:v>8.1212854798734094E-2</c:v>
                </c:pt>
                <c:pt idx="7606">
                  <c:v>5.7583562748637802E-2</c:v>
                </c:pt>
                <c:pt idx="7607">
                  <c:v>1.95321101856561E-2</c:v>
                </c:pt>
                <c:pt idx="7608">
                  <c:v>-2.3411280541737901E-2</c:v>
                </c:pt>
                <c:pt idx="7609">
                  <c:v>-6.0491170824413097E-2</c:v>
                </c:pt>
                <c:pt idx="7610">
                  <c:v>-8.2420672114134105E-2</c:v>
                </c:pt>
                <c:pt idx="7611">
                  <c:v>-8.3707404772140698E-2</c:v>
                </c:pt>
                <c:pt idx="7612">
                  <c:v>-6.4029098621925296E-2</c:v>
                </c:pt>
                <c:pt idx="7613">
                  <c:v>-2.8314307514158098E-2</c:v>
                </c:pt>
                <c:pt idx="7614">
                  <c:v>1.44919775597416E-2</c:v>
                </c:pt>
                <c:pt idx="7615">
                  <c:v>5.3668656952102198E-2</c:v>
                </c:pt>
                <c:pt idx="7616">
                  <c:v>7.9403688274632206E-2</c:v>
                </c:pt>
                <c:pt idx="7617">
                  <c:v>8.5251573284060106E-2</c:v>
                </c:pt>
                <c:pt idx="7618">
                  <c:v>6.9747672902129701E-2</c:v>
                </c:pt>
                <c:pt idx="7619">
                  <c:v>3.6775035158711E-2</c:v>
                </c:pt>
                <c:pt idx="7620">
                  <c:v>-5.4081382759623197E-3</c:v>
                </c:pt>
                <c:pt idx="7621">
                  <c:v>-4.6236809929766698E-2</c:v>
                </c:pt>
                <c:pt idx="7622">
                  <c:v>-7.5485185704316296E-2</c:v>
                </c:pt>
                <c:pt idx="7623">
                  <c:v>-8.5827828443124393E-2</c:v>
                </c:pt>
                <c:pt idx="7624">
                  <c:v>-7.46743591111593E-2</c:v>
                </c:pt>
                <c:pt idx="7625">
                  <c:v>-4.4818233293711901E-2</c:v>
                </c:pt>
                <c:pt idx="7626">
                  <c:v>-3.7371029157202201E-3</c:v>
                </c:pt>
                <c:pt idx="7627">
                  <c:v>3.8280008070817002E-2</c:v>
                </c:pt>
                <c:pt idx="7628">
                  <c:v>7.0709653564088495E-2</c:v>
                </c:pt>
                <c:pt idx="7629">
                  <c:v>8.5429627671389299E-2</c:v>
                </c:pt>
                <c:pt idx="7630">
                  <c:v>7.8753221561456102E-2</c:v>
                </c:pt>
                <c:pt idx="7631">
                  <c:v>5.2352582561938199E-2</c:v>
                </c:pt>
                <c:pt idx="7632">
                  <c:v>1.28399144879391E-2</c:v>
                </c:pt>
                <c:pt idx="7633">
                  <c:v>-2.9888589822611E-2</c:v>
                </c:pt>
                <c:pt idx="7634">
                  <c:v>-6.5131311396738098E-2</c:v>
                </c:pt>
                <c:pt idx="7635">
                  <c:v>-8.4061491986229905E-2</c:v>
                </c:pt>
                <c:pt idx="7636">
                  <c:v>-8.1937950428133399E-2</c:v>
                </c:pt>
                <c:pt idx="7637">
                  <c:v>-5.9292540879169402E-2</c:v>
                </c:pt>
                <c:pt idx="7638">
                  <c:v>-2.1796946642797799E-2</c:v>
                </c:pt>
                <c:pt idx="7639">
                  <c:v>2.1157828098702602E-2</c:v>
                </c:pt>
                <c:pt idx="7640">
                  <c:v>5.8813493539246503E-2</c:v>
                </c:pt>
                <c:pt idx="7641">
                  <c:v>8.1738954670460301E-2</c:v>
                </c:pt>
                <c:pt idx="7642">
                  <c:v>8.4192387532795995E-2</c:v>
                </c:pt>
                <c:pt idx="7643">
                  <c:v>6.5559314645888905E-2</c:v>
                </c:pt>
                <c:pt idx="7644">
                  <c:v>3.05065047054572E-2</c:v>
                </c:pt>
                <c:pt idx="7645">
                  <c:v>-1.21868485870719E-2</c:v>
                </c:pt>
                <c:pt idx="7646">
                  <c:v>-5.1827930049249002E-2</c:v>
                </c:pt>
                <c:pt idx="7647">
                  <c:v>-7.8488384913455694E-2</c:v>
                </c:pt>
                <c:pt idx="7648">
                  <c:v>-8.5490936869496797E-2</c:v>
                </c:pt>
                <c:pt idx="7649">
                  <c:v>-7.1081753339303194E-2</c:v>
                </c:pt>
                <c:pt idx="7650">
                  <c:v>-3.8869703726096903E-2</c:v>
                </c:pt>
                <c:pt idx="7651">
                  <c:v>3.0775043154462E-3</c:v>
                </c:pt>
                <c:pt idx="7652">
                  <c:v>4.4253932309735101E-2</c:v>
                </c:pt>
                <c:pt idx="7653">
                  <c:v>7.43466884255857E-2</c:v>
                </c:pt>
                <c:pt idx="7654">
                  <c:v>8.5818855211877404E-2</c:v>
                </c:pt>
                <c:pt idx="7655">
                  <c:v>7.5797157328827497E-2</c:v>
                </c:pt>
                <c:pt idx="7656">
                  <c:v>4.6791591181346001E-2</c:v>
                </c:pt>
                <c:pt idx="7657">
                  <c:v>6.0667807485384698E-3</c:v>
                </c:pt>
                <c:pt idx="7658">
                  <c:v>-3.6177492558315899E-2</c:v>
                </c:pt>
                <c:pt idx="7659">
                  <c:v>-6.9360888425069794E-2</c:v>
                </c:pt>
                <c:pt idx="7660">
                  <c:v>-8.5172419502051594E-2</c:v>
                </c:pt>
                <c:pt idx="7661">
                  <c:v>-7.9651989743413698E-2</c:v>
                </c:pt>
                <c:pt idx="7662">
                  <c:v>-5.4182225028466903E-2</c:v>
                </c:pt>
                <c:pt idx="7663">
                  <c:v>-1.5142185933018901E-2</c:v>
                </c:pt>
                <c:pt idx="7664">
                  <c:v>2.76903075646555E-2</c:v>
                </c:pt>
                <c:pt idx="7665">
                  <c:v>6.3587591754564896E-2</c:v>
                </c:pt>
                <c:pt idx="7666">
                  <c:v>8.3558969120762702E-2</c:v>
                </c:pt>
                <c:pt idx="7667">
                  <c:v>8.2602484308454002E-2</c:v>
                </c:pt>
                <c:pt idx="7668">
                  <c:v>6.09576948724826E-2</c:v>
                </c:pt>
                <c:pt idx="7669">
                  <c:v>2.4045672601612798E-2</c:v>
                </c:pt>
                <c:pt idx="7670">
                  <c:v>-1.8888737540854E-2</c:v>
                </c:pt>
                <c:pt idx="7671">
                  <c:v>-5.7092346188993302E-2</c:v>
                </c:pt>
                <c:pt idx="7672">
                  <c:v>-8.0996822558896606E-2</c:v>
                </c:pt>
                <c:pt idx="7673">
                  <c:v>-8.4615142251116202E-2</c:v>
                </c:pt>
                <c:pt idx="7674">
                  <c:v>-6.7041074652309698E-2</c:v>
                </c:pt>
                <c:pt idx="7675">
                  <c:v>-3.2676154014199002E-2</c:v>
                </c:pt>
                <c:pt idx="7676">
                  <c:v>9.8727121049107802E-3</c:v>
                </c:pt>
                <c:pt idx="7677">
                  <c:v>4.9948896231486198E-2</c:v>
                </c:pt>
                <c:pt idx="7678">
                  <c:v>7.7515069436429496E-2</c:v>
                </c:pt>
                <c:pt idx="7679">
                  <c:v>8.5667112632439299E-2</c:v>
                </c:pt>
                <c:pt idx="7680">
                  <c:v>7.2363296029470295E-2</c:v>
                </c:pt>
                <c:pt idx="7681">
                  <c:v>4.0935643026622698E-2</c:v>
                </c:pt>
                <c:pt idx="7682">
                  <c:v>-7.4459571853549003E-4</c:v>
                </c:pt>
                <c:pt idx="7683">
                  <c:v>-4.2238345846849899E-2</c:v>
                </c:pt>
                <c:pt idx="7684">
                  <c:v>-7.3153240230146299E-2</c:v>
                </c:pt>
                <c:pt idx="7685">
                  <c:v>-8.5746451788046796E-2</c:v>
                </c:pt>
                <c:pt idx="7686">
                  <c:v>-7.68639325632621E-2</c:v>
                </c:pt>
                <c:pt idx="7687">
                  <c:v>-4.8730364598788697E-2</c:v>
                </c:pt>
                <c:pt idx="7688">
                  <c:v>-8.3919745193135609E-3</c:v>
                </c:pt>
                <c:pt idx="7689">
                  <c:v>3.4048237638553899E-2</c:v>
                </c:pt>
                <c:pt idx="7690">
                  <c:v>6.7960857459913801E-2</c:v>
                </c:pt>
                <c:pt idx="7691">
                  <c:v>8.4852258931886596E-2</c:v>
                </c:pt>
                <c:pt idx="7692">
                  <c:v>8.0491885769169505E-2</c:v>
                </c:pt>
                <c:pt idx="7693">
                  <c:v>5.5971820480156198E-2</c:v>
                </c:pt>
                <c:pt idx="7694">
                  <c:v>1.7433265527921901E-2</c:v>
                </c:pt>
                <c:pt idx="7695">
                  <c:v>-2.5471558923908101E-2</c:v>
                </c:pt>
                <c:pt idx="7696">
                  <c:v>-6.1996873429165697E-2</c:v>
                </c:pt>
                <c:pt idx="7697">
                  <c:v>-8.2994686383407901E-2</c:v>
                </c:pt>
                <c:pt idx="7698">
                  <c:v>-8.3205965271270194E-2</c:v>
                </c:pt>
                <c:pt idx="7699">
                  <c:v>-6.2577793984608304E-2</c:v>
                </c:pt>
                <c:pt idx="7700">
                  <c:v>-2.62766259900509E-2</c:v>
                </c:pt>
                <c:pt idx="7701">
                  <c:v>1.6605685992067899E-2</c:v>
                </c:pt>
                <c:pt idx="7702">
                  <c:v>5.53290009032762E-2</c:v>
                </c:pt>
                <c:pt idx="7703">
                  <c:v>8.0194824302056406E-2</c:v>
                </c:pt>
                <c:pt idx="7704">
                  <c:v>8.4975356461814297E-2</c:v>
                </c:pt>
                <c:pt idx="7705">
                  <c:v>6.8473283446870398E-2</c:v>
                </c:pt>
                <c:pt idx="7706">
                  <c:v>3.4821651815245901E-2</c:v>
                </c:pt>
                <c:pt idx="7707">
                  <c:v>-7.5512785313517697E-3</c:v>
                </c:pt>
                <c:pt idx="7708">
                  <c:v>-4.8032944325041398E-2</c:v>
                </c:pt>
                <c:pt idx="7709">
                  <c:v>-7.6484461237770696E-2</c:v>
                </c:pt>
                <c:pt idx="7710">
                  <c:v>-8.5779970358349694E-2</c:v>
                </c:pt>
                <c:pt idx="7711">
                  <c:v>-7.3591353762377201E-2</c:v>
                </c:pt>
                <c:pt idx="7712">
                  <c:v>-4.2971326089002303E-2</c:v>
                </c:pt>
                <c:pt idx="7713">
                  <c:v>-1.5888632218831499E-3</c:v>
                </c:pt>
                <c:pt idx="7714">
                  <c:v>4.01915402957485E-2</c:v>
                </c:pt>
                <c:pt idx="7715">
                  <c:v>7.1905723216095299E-2</c:v>
                </c:pt>
                <c:pt idx="7716">
                  <c:v>8.5610671686248904E-2</c:v>
                </c:pt>
                <c:pt idx="7717">
                  <c:v>7.7873896342531307E-2</c:v>
                </c:pt>
                <c:pt idx="7718">
                  <c:v>5.0633120565246402E-2</c:v>
                </c:pt>
                <c:pt idx="7719">
                  <c:v>1.0710965637319599E-2</c:v>
                </c:pt>
                <c:pt idx="7720">
                  <c:v>-3.1893817080480703E-2</c:v>
                </c:pt>
                <c:pt idx="7721">
                  <c:v>-6.6510595455597801E-2</c:v>
                </c:pt>
                <c:pt idx="7722">
                  <c:v>-8.4469382597081005E-2</c:v>
                </c:pt>
                <c:pt idx="7723">
                  <c:v>-8.1272288857118694E-2</c:v>
                </c:pt>
                <c:pt idx="7724">
                  <c:v>-5.7720046196214E-2</c:v>
                </c:pt>
                <c:pt idx="7725">
                  <c:v>-1.9711459896296701E-2</c:v>
                </c:pt>
                <c:pt idx="7726">
                  <c:v>2.3233983815667599E-2</c:v>
                </c:pt>
                <c:pt idx="7727">
                  <c:v>6.0360332147826497E-2</c:v>
                </c:pt>
                <c:pt idx="7728">
                  <c:v>8.2369060845246506E-2</c:v>
                </c:pt>
                <c:pt idx="7729">
                  <c:v>8.3747947273418097E-2</c:v>
                </c:pt>
                <c:pt idx="7730">
                  <c:v>6.4151640772415405E-2</c:v>
                </c:pt>
                <c:pt idx="7731">
                  <c:v>2.8488157872074302E-2</c:v>
                </c:pt>
                <c:pt idx="7732">
                  <c:v>-1.43103608950288E-2</c:v>
                </c:pt>
                <c:pt idx="7733">
                  <c:v>-5.3524761000938101E-2</c:v>
                </c:pt>
                <c:pt idx="7734">
                  <c:v>-7.9333552670651397E-2</c:v>
                </c:pt>
                <c:pt idx="7735">
                  <c:v>-8.5272763924369305E-2</c:v>
                </c:pt>
                <c:pt idx="7736">
                  <c:v>-6.9854882459406395E-2</c:v>
                </c:pt>
                <c:pt idx="7737">
                  <c:v>-3.6941412334255401E-2</c:v>
                </c:pt>
                <c:pt idx="7738">
                  <c:v>5.2242636778944296E-3</c:v>
                </c:pt>
                <c:pt idx="7739">
                  <c:v>4.60814904429366E-2</c:v>
                </c:pt>
                <c:pt idx="7740">
                  <c:v>7.5397322057732696E-2</c:v>
                </c:pt>
                <c:pt idx="7741">
                  <c:v>8.5829426632140798E-2</c:v>
                </c:pt>
                <c:pt idx="7742">
                  <c:v>7.4765018859421897E-2</c:v>
                </c:pt>
                <c:pt idx="7743">
                  <c:v>4.4975248304856302E-2</c:v>
                </c:pt>
                <c:pt idx="7744">
                  <c:v>3.9211478061546498E-3</c:v>
                </c:pt>
                <c:pt idx="7745">
                  <c:v>-3.81150284856333E-2</c:v>
                </c:pt>
                <c:pt idx="7746">
                  <c:v>-7.0605059444723894E-2</c:v>
                </c:pt>
                <c:pt idx="7747">
                  <c:v>-8.5411615263893403E-2</c:v>
                </c:pt>
                <c:pt idx="7748">
                  <c:v>-7.8826302185027203E-2</c:v>
                </c:pt>
                <c:pt idx="7749">
                  <c:v>-5.2498452721043601E-2</c:v>
                </c:pt>
                <c:pt idx="7750">
                  <c:v>-1.30220400963181E-2</c:v>
                </c:pt>
                <c:pt idx="7751">
                  <c:v>2.9715823253402201E-2</c:v>
                </c:pt>
                <c:pt idx="7752">
                  <c:v>6.50111743257238E-2</c:v>
                </c:pt>
                <c:pt idx="7753">
                  <c:v>8.4024073488121895E-2</c:v>
                </c:pt>
                <c:pt idx="7754">
                  <c:v>8.1992622197910398E-2</c:v>
                </c:pt>
                <c:pt idx="7755">
                  <c:v>5.9425610032931599E-2</c:v>
                </c:pt>
                <c:pt idx="7756">
                  <c:v>2.1975085185484401E-2</c:v>
                </c:pt>
                <c:pt idx="7757">
                  <c:v>-2.0979236070198699E-2</c:v>
                </c:pt>
                <c:pt idx="7758">
                  <c:v>-5.8679177506368599E-2</c:v>
                </c:pt>
                <c:pt idx="7759">
                  <c:v>-8.1682554916878897E-2</c:v>
                </c:pt>
                <c:pt idx="7760">
                  <c:v>-8.4228029726674203E-2</c:v>
                </c:pt>
                <c:pt idx="7761">
                  <c:v>-6.5678071978661795E-2</c:v>
                </c:pt>
                <c:pt idx="7762">
                  <c:v>-3.0678633666414899E-2</c:v>
                </c:pt>
                <c:pt idx="7763">
                  <c:v>1.20044587640119E-2</c:v>
                </c:pt>
                <c:pt idx="7764">
                  <c:v>5.1680960026736299E-2</c:v>
                </c:pt>
                <c:pt idx="7765">
                  <c:v>7.8413644245364497E-2</c:v>
                </c:pt>
                <c:pt idx="7766">
                  <c:v>8.5507144819808006E-2</c:v>
                </c:pt>
                <c:pt idx="7767">
                  <c:v>7.1184850526314403E-2</c:v>
                </c:pt>
                <c:pt idx="7768">
                  <c:v>3.90338688197528E-2</c:v>
                </c:pt>
                <c:pt idx="7769">
                  <c:v>-2.89338748125812E-3</c:v>
                </c:pt>
                <c:pt idx="7770">
                  <c:v>-4.4095976938315198E-2</c:v>
                </c:pt>
                <c:pt idx="7771">
                  <c:v>-7.4254455419589999E-2</c:v>
                </c:pt>
                <c:pt idx="7772">
                  <c:v>-8.5815444899829604E-2</c:v>
                </c:pt>
                <c:pt idx="7773">
                  <c:v>-7.5883423844536099E-2</c:v>
                </c:pt>
                <c:pt idx="7774">
                  <c:v>-4.6945928540792999E-2</c:v>
                </c:pt>
                <c:pt idx="7775">
                  <c:v>-6.25053420261097E-3</c:v>
                </c:pt>
                <c:pt idx="7776">
                  <c:v>3.6010345202113998E-2</c:v>
                </c:pt>
                <c:pt idx="7777">
                  <c:v>6.92522102590062E-2</c:v>
                </c:pt>
                <c:pt idx="7778">
                  <c:v>8.5149429647007405E-2</c:v>
                </c:pt>
                <c:pt idx="7779">
                  <c:v>7.97204461512033E-2</c:v>
                </c:pt>
                <c:pt idx="7780">
                  <c:v>5.4324982367086702E-2</c:v>
                </c:pt>
                <c:pt idx="7781">
                  <c:v>1.53234897414094E-2</c:v>
                </c:pt>
                <c:pt idx="7782">
                  <c:v>-2.75158659500329E-2</c:v>
                </c:pt>
                <c:pt idx="7783">
                  <c:v>-6.3463702318249701E-2</c:v>
                </c:pt>
                <c:pt idx="7784">
                  <c:v>-8.3516660740634199E-2</c:v>
                </c:pt>
                <c:pt idx="7785">
                  <c:v>-8.2652353380777602E-2</c:v>
                </c:pt>
                <c:pt idx="7786">
                  <c:v>-6.1087251378729501E-2</c:v>
                </c:pt>
                <c:pt idx="7787">
                  <c:v>-2.4222468311083399E-2</c:v>
                </c:pt>
                <c:pt idx="7788">
                  <c:v>1.8708982210357598E-2</c:v>
                </c:pt>
                <c:pt idx="7789">
                  <c:v>5.69546520751152E-2</c:v>
                </c:pt>
                <c:pt idx="7790">
                  <c:v>8.0935676006649707E-2</c:v>
                </c:pt>
                <c:pt idx="7791">
                  <c:v>8.4645857793836293E-2</c:v>
                </c:pt>
                <c:pt idx="7792">
                  <c:v>6.7155959391777403E-2</c:v>
                </c:pt>
                <c:pt idx="7793">
                  <c:v>3.2846434354721302E-2</c:v>
                </c:pt>
                <c:pt idx="7794">
                  <c:v>-9.6896839309602301E-3</c:v>
                </c:pt>
                <c:pt idx="7795">
                  <c:v>-4.9798960765697599E-2</c:v>
                </c:pt>
                <c:pt idx="7796">
                  <c:v>-7.7435778946341904E-2</c:v>
                </c:pt>
                <c:pt idx="7797">
                  <c:v>-8.5678325913177394E-2</c:v>
                </c:pt>
                <c:pt idx="7798">
                  <c:v>-7.2462204645311307E-2</c:v>
                </c:pt>
                <c:pt idx="7799">
                  <c:v>-4.1097474701144499E-2</c:v>
                </c:pt>
                <c:pt idx="7800">
                  <c:v>5.6037273214754296E-4</c:v>
                </c:pt>
                <c:pt idx="7801">
                  <c:v>4.20778713383732E-2</c:v>
                </c:pt>
                <c:pt idx="7802">
                  <c:v>7.3056706035740396E-2</c:v>
                </c:pt>
                <c:pt idx="7803">
                  <c:v>8.5738035495555198E-2</c:v>
                </c:pt>
                <c:pt idx="7804">
                  <c:v>7.6945742085350405E-2</c:v>
                </c:pt>
                <c:pt idx="7805">
                  <c:v>4.8881910233140299E-2</c:v>
                </c:pt>
                <c:pt idx="7806">
                  <c:v>8.5753007216844094E-3</c:v>
                </c:pt>
                <c:pt idx="7807">
                  <c:v>-3.3879046052820903E-2</c:v>
                </c:pt>
                <c:pt idx="7808">
                  <c:v>-6.7848175573053907E-2</c:v>
                </c:pt>
                <c:pt idx="7809">
                  <c:v>-8.4824308621491498E-2</c:v>
                </c:pt>
                <c:pt idx="7810">
                  <c:v>-8.0555667363868697E-2</c:v>
                </c:pt>
                <c:pt idx="7811">
                  <c:v>-5.6111359483885202E-2</c:v>
                </c:pt>
                <c:pt idx="7812">
                  <c:v>-1.7613613531559501E-2</c:v>
                </c:pt>
                <c:pt idx="7813">
                  <c:v>2.52955711966707E-2</c:v>
                </c:pt>
                <c:pt idx="7814">
                  <c:v>6.18693231963637E-2</c:v>
                </c:pt>
                <c:pt idx="7815">
                  <c:v>8.2947519392110702E-2</c:v>
                </c:pt>
                <c:pt idx="7816">
                  <c:v>8.3250994787051003E-2</c:v>
                </c:pt>
                <c:pt idx="7817">
                  <c:v>6.2703742085896894E-2</c:v>
                </c:pt>
                <c:pt idx="7818">
                  <c:v>2.6451948193554401E-2</c:v>
                </c:pt>
                <c:pt idx="7819">
                  <c:v>-1.6424900219836999E-2</c:v>
                </c:pt>
                <c:pt idx="7820">
                  <c:v>-5.5188030480486802E-2</c:v>
                </c:pt>
                <c:pt idx="7821">
                  <c:v>-8.0128976145612901E-2</c:v>
                </c:pt>
                <c:pt idx="7822">
                  <c:v>-8.5001122650990496E-2</c:v>
                </c:pt>
                <c:pt idx="7823">
                  <c:v>-6.85842106797451E-2</c:v>
                </c:pt>
                <c:pt idx="7824">
                  <c:v>-3.49899576782031E-2</c:v>
                </c:pt>
                <c:pt idx="7825">
                  <c:v>7.3677472857834499E-3</c:v>
                </c:pt>
                <c:pt idx="7826">
                  <c:v>4.7880154235859701E-2</c:v>
                </c:pt>
                <c:pt idx="7827">
                  <c:v>7.6400679530652105E-2</c:v>
                </c:pt>
                <c:pt idx="7828">
                  <c:v>8.5786180681585902E-2</c:v>
                </c:pt>
                <c:pt idx="7829">
                  <c:v>7.3686000701987803E-2</c:v>
                </c:pt>
                <c:pt idx="7830">
                  <c:v>4.3130704731814802E-2</c:v>
                </c:pt>
                <c:pt idx="7831">
                  <c:v>1.7730561980918E-3</c:v>
                </c:pt>
                <c:pt idx="7832">
                  <c:v>-4.0028665259685403E-2</c:v>
                </c:pt>
                <c:pt idx="7833">
                  <c:v>-7.1804959183363201E-2</c:v>
                </c:pt>
                <c:pt idx="7834">
                  <c:v>-8.5597255633940203E-2</c:v>
                </c:pt>
                <c:pt idx="7835">
                  <c:v>-7.7951188404173893E-2</c:v>
                </c:pt>
                <c:pt idx="7836">
                  <c:v>-5.0781762464516697E-2</c:v>
                </c:pt>
                <c:pt idx="7837">
                  <c:v>-1.0893729088438E-2</c:v>
                </c:pt>
                <c:pt idx="7838">
                  <c:v>3.1722706317629003E-2</c:v>
                </c:pt>
                <c:pt idx="7839">
                  <c:v>6.6393993133063003E-2</c:v>
                </c:pt>
                <c:pt idx="7840">
                  <c:v>8.4436492489890297E-2</c:v>
                </c:pt>
                <c:pt idx="7841">
                  <c:v>8.1331348496653397E-2</c:v>
                </c:pt>
                <c:pt idx="7842">
                  <c:v>5.7856263729373303E-2</c:v>
                </c:pt>
                <c:pt idx="7843">
                  <c:v>1.98907187968685E-2</c:v>
                </c:pt>
                <c:pt idx="7844">
                  <c:v>-2.3056580051372899E-2</c:v>
                </c:pt>
                <c:pt idx="7845">
                  <c:v>-6.0229215393109603E-2</c:v>
                </c:pt>
                <c:pt idx="7846">
                  <c:v>-8.2317070104715603E-2</c:v>
                </c:pt>
                <c:pt idx="7847">
                  <c:v>-8.3788103950566198E-2</c:v>
                </c:pt>
                <c:pt idx="7848">
                  <c:v>-6.4273887378336905E-2</c:v>
                </c:pt>
                <c:pt idx="7849">
                  <c:v>-2.86618769859532E-2</c:v>
                </c:pt>
                <c:pt idx="7850">
                  <c:v>1.4128678302938499E-2</c:v>
                </c:pt>
                <c:pt idx="7851">
                  <c:v>5.3380618462902402E-2</c:v>
                </c:pt>
                <c:pt idx="7852">
                  <c:v>7.9263051579516797E-2</c:v>
                </c:pt>
                <c:pt idx="7853">
                  <c:v>8.5293561715767505E-2</c:v>
                </c:pt>
                <c:pt idx="7854">
                  <c:v>6.9961770197461498E-2</c:v>
                </c:pt>
                <c:pt idx="7855">
                  <c:v>3.7107619321888101E-2</c:v>
                </c:pt>
                <c:pt idx="7856">
                  <c:v>-5.04036501180992E-3</c:v>
                </c:pt>
                <c:pt idx="7857">
                  <c:v>-4.5925958660145802E-2</c:v>
                </c:pt>
                <c:pt idx="7858">
                  <c:v>-7.5309111058084605E-2</c:v>
                </c:pt>
                <c:pt idx="7859">
                  <c:v>-8.58306294077186E-2</c:v>
                </c:pt>
                <c:pt idx="7860">
                  <c:v>-7.4855334167620594E-2</c:v>
                </c:pt>
                <c:pt idx="7861">
                  <c:v>-4.5132056116462101E-2</c:v>
                </c:pt>
                <c:pt idx="7862">
                  <c:v>-4.1051746319859398E-3</c:v>
                </c:pt>
                <c:pt idx="7863">
                  <c:v>3.7949873305725697E-2</c:v>
                </c:pt>
                <c:pt idx="7864">
                  <c:v>7.0500140050096097E-2</c:v>
                </c:pt>
                <c:pt idx="7865">
                  <c:v>8.5393209367802606E-2</c:v>
                </c:pt>
                <c:pt idx="7866">
                  <c:v>7.8899019658331196E-2</c:v>
                </c:pt>
                <c:pt idx="7867">
                  <c:v>5.2644081021446999E-2</c:v>
                </c:pt>
                <c:pt idx="7868">
                  <c:v>1.32041057125725E-2</c:v>
                </c:pt>
                <c:pt idx="7869">
                  <c:v>-2.9542919784340801E-2</c:v>
                </c:pt>
                <c:pt idx="7870">
                  <c:v>-6.4890737750297106E-2</c:v>
                </c:pt>
                <c:pt idx="7871">
                  <c:v>-8.3986267893779804E-2</c:v>
                </c:pt>
                <c:pt idx="7872">
                  <c:v>-8.2046916230284705E-2</c:v>
                </c:pt>
                <c:pt idx="7873">
                  <c:v>-5.95584054147986E-2</c:v>
                </c:pt>
                <c:pt idx="7874">
                  <c:v>-2.2153122489652701E-2</c:v>
                </c:pt>
                <c:pt idx="7875">
                  <c:v>2.0800547391021398E-2</c:v>
                </c:pt>
                <c:pt idx="7876">
                  <c:v>5.85445911403863E-2</c:v>
                </c:pt>
                <c:pt idx="7877">
                  <c:v>8.1625778854365102E-2</c:v>
                </c:pt>
                <c:pt idx="7878">
                  <c:v>8.4263283884698503E-2</c:v>
                </c:pt>
                <c:pt idx="7879">
                  <c:v>6.5796526734646199E-2</c:v>
                </c:pt>
                <c:pt idx="7880">
                  <c:v>3.0850621291882999E-2</c:v>
                </c:pt>
                <c:pt idx="7881">
                  <c:v>-1.18220136367922E-2</c:v>
                </c:pt>
                <c:pt idx="7882">
                  <c:v>-5.1533751911684703E-2</c:v>
                </c:pt>
                <c:pt idx="7883">
                  <c:v>-7.8338542328108496E-2</c:v>
                </c:pt>
                <c:pt idx="7884">
                  <c:v>-8.5522958841422705E-2</c:v>
                </c:pt>
                <c:pt idx="7885">
                  <c:v>-7.1287619766983501E-2</c:v>
                </c:pt>
                <c:pt idx="7886">
                  <c:v>-3.9197854085616601E-2</c:v>
                </c:pt>
                <c:pt idx="7887">
                  <c:v>2.7092573173260102E-3</c:v>
                </c:pt>
                <c:pt idx="7888">
                  <c:v>4.3937818418131998E-2</c:v>
                </c:pt>
                <c:pt idx="7889">
                  <c:v>7.4161880325679996E-2</c:v>
                </c:pt>
                <c:pt idx="7890">
                  <c:v>8.5811639238756801E-2</c:v>
                </c:pt>
                <c:pt idx="7891">
                  <c:v>7.5969340767724505E-2</c:v>
                </c:pt>
                <c:pt idx="7892">
                  <c:v>4.7100049621840397E-2</c:v>
                </c:pt>
                <c:pt idx="7893">
                  <c:v>6.4342588606712704E-3</c:v>
                </c:pt>
                <c:pt idx="7894">
                  <c:v>-3.5843031947397103E-2</c:v>
                </c:pt>
                <c:pt idx="7895">
                  <c:v>-6.9143213050212607E-2</c:v>
                </c:pt>
                <c:pt idx="7896">
                  <c:v>-8.5126047511248998E-2</c:v>
                </c:pt>
                <c:pt idx="7897">
                  <c:v>-7.9788535289433096E-2</c:v>
                </c:pt>
                <c:pt idx="7898">
                  <c:v>-5.4467489432240702E-2</c:v>
                </c:pt>
                <c:pt idx="7899">
                  <c:v>-1.5504722954969999E-2</c:v>
                </c:pt>
                <c:pt idx="7900">
                  <c:v>2.7341297570690998E-2</c:v>
                </c:pt>
                <c:pt idx="7901">
                  <c:v>6.3339520506676406E-2</c:v>
                </c:pt>
                <c:pt idx="7902">
                  <c:v>8.3473967601905993E-2</c:v>
                </c:pt>
                <c:pt idx="7903">
                  <c:v>8.2701841676338095E-2</c:v>
                </c:pt>
                <c:pt idx="7904">
                  <c:v>6.1216526457952398E-2</c:v>
                </c:pt>
                <c:pt idx="7905">
                  <c:v>2.4399152428412899E-2</c:v>
                </c:pt>
                <c:pt idx="7906">
                  <c:v>-1.8529140688175402E-2</c:v>
                </c:pt>
                <c:pt idx="7907">
                  <c:v>-5.6816695572966501E-2</c:v>
                </c:pt>
                <c:pt idx="7908">
                  <c:v>-8.0874156586317705E-2</c:v>
                </c:pt>
                <c:pt idx="7909">
                  <c:v>-8.4676183375781894E-2</c:v>
                </c:pt>
                <c:pt idx="7910">
                  <c:v>-6.7270534745876201E-2</c:v>
                </c:pt>
                <c:pt idx="7911">
                  <c:v>-3.3016563372765199E-2</c:v>
                </c:pt>
                <c:pt idx="7912">
                  <c:v>9.5066111169439995E-3</c:v>
                </c:pt>
                <c:pt idx="7913">
                  <c:v>4.9648795877680799E-2</c:v>
                </c:pt>
                <c:pt idx="7914">
                  <c:v>7.7356131712083595E-2</c:v>
                </c:pt>
                <c:pt idx="7915">
                  <c:v>8.5689144476593204E-2</c:v>
                </c:pt>
                <c:pt idx="7916">
                  <c:v>7.2560779430080102E-2</c:v>
                </c:pt>
                <c:pt idx="7917">
                  <c:v>4.1259117040907602E-2</c:v>
                </c:pt>
                <c:pt idx="7918">
                  <c:v>-3.7614716414023403E-4</c:v>
                </c:pt>
                <c:pt idx="7919">
                  <c:v>-4.1917202978481498E-2</c:v>
                </c:pt>
                <c:pt idx="7920">
                  <c:v>-7.2959835271413406E-2</c:v>
                </c:pt>
                <c:pt idx="7921">
                  <c:v>-8.5729224210661203E-2</c:v>
                </c:pt>
                <c:pt idx="7922">
                  <c:v>-7.7027197120852306E-2</c:v>
                </c:pt>
                <c:pt idx="7923">
                  <c:v>-4.9033230670086199E-2</c:v>
                </c:pt>
                <c:pt idx="7924">
                  <c:v>-8.7585874179175304E-3</c:v>
                </c:pt>
                <c:pt idx="7925">
                  <c:v>3.3709698387400303E-2</c:v>
                </c:pt>
                <c:pt idx="7926">
                  <c:v>6.7735181111807097E-2</c:v>
                </c:pt>
                <c:pt idx="7927">
                  <c:v>8.4795967528204494E-2</c:v>
                </c:pt>
                <c:pt idx="7928">
                  <c:v>8.0619077841170603E-2</c:v>
                </c:pt>
                <c:pt idx="7929">
                  <c:v>5.6250639984365601E-2</c:v>
                </c:pt>
                <c:pt idx="7930">
                  <c:v>1.77938803898397E-2</c:v>
                </c:pt>
                <c:pt idx="7931">
                  <c:v>-2.51194669335414E-2</c:v>
                </c:pt>
                <c:pt idx="7932">
                  <c:v>-6.1741487933557597E-2</c:v>
                </c:pt>
                <c:pt idx="7933">
                  <c:v>-8.2899970264230002E-2</c:v>
                </c:pt>
                <c:pt idx="7934">
                  <c:v>-8.3295640768146703E-2</c:v>
                </c:pt>
                <c:pt idx="7935">
                  <c:v>-6.2829401313040101E-2</c:v>
                </c:pt>
                <c:pt idx="7936">
                  <c:v>-2.6627148533773799E-2</c:v>
                </c:pt>
                <c:pt idx="7937">
                  <c:v>1.6244038778613301E-2</c:v>
                </c:pt>
                <c:pt idx="7938">
                  <c:v>5.5046805808196202E-2</c:v>
                </c:pt>
                <c:pt idx="7939">
                  <c:v>8.0062758837524894E-2</c:v>
                </c:pt>
                <c:pt idx="7940">
                  <c:v>8.5026497242697993E-2</c:v>
                </c:pt>
                <c:pt idx="7941">
                  <c:v>6.8694821947342499E-2</c:v>
                </c:pt>
                <c:pt idx="7942">
                  <c:v>3.5158102343538201E-2</c:v>
                </c:pt>
                <c:pt idx="7943">
                  <c:v>-7.1841820972377204E-3</c:v>
                </c:pt>
                <c:pt idx="7944">
                  <c:v>-4.7727143564330402E-2</c:v>
                </c:pt>
                <c:pt idx="7945">
                  <c:v>-7.6316545848033004E-2</c:v>
                </c:pt>
                <c:pt idx="7946">
                  <c:v>-8.5791995790616499E-2</c:v>
                </c:pt>
                <c:pt idx="7947">
                  <c:v>-7.3780308172536904E-2</c:v>
                </c:pt>
                <c:pt idx="7948">
                  <c:v>-4.3289884672842498E-2</c:v>
                </c:pt>
                <c:pt idx="7949">
                  <c:v>-1.9572410058869699E-3</c:v>
                </c:pt>
                <c:pt idx="7950">
                  <c:v>3.9865605812834701E-2</c:v>
                </c:pt>
                <c:pt idx="7951">
                  <c:v>7.1703864347468005E-2</c:v>
                </c:pt>
                <c:pt idx="7952">
                  <c:v>8.5583445237797304E-2</c:v>
                </c:pt>
                <c:pt idx="7953">
                  <c:v>7.8028121347170701E-2</c:v>
                </c:pt>
                <c:pt idx="7954">
                  <c:v>5.0930170413822501E-2</c:v>
                </c:pt>
                <c:pt idx="7955">
                  <c:v>1.1076442352493001E-2</c:v>
                </c:pt>
                <c:pt idx="7956">
                  <c:v>-3.1551449409278197E-2</c:v>
                </c:pt>
                <c:pt idx="7957">
                  <c:v>-6.6277084935513597E-2</c:v>
                </c:pt>
                <c:pt idx="7958">
                  <c:v>-8.4403213386464296E-2</c:v>
                </c:pt>
                <c:pt idx="7959">
                  <c:v>-8.1390033445252405E-2</c:v>
                </c:pt>
                <c:pt idx="7960">
                  <c:v>-5.7992214720565698E-2</c:v>
                </c:pt>
                <c:pt idx="7961">
                  <c:v>-2.0069886061531501E-2</c:v>
                </c:pt>
                <c:pt idx="7962">
                  <c:v>2.28790700661472E-2</c:v>
                </c:pt>
                <c:pt idx="7963">
                  <c:v>6.0097821164313003E-2</c:v>
                </c:pt>
                <c:pt idx="7964">
                  <c:v>8.2264700132060803E-2</c:v>
                </c:pt>
                <c:pt idx="7965">
                  <c:v>8.3827874618584403E-2</c:v>
                </c:pt>
                <c:pt idx="7966">
                  <c:v>6.4395837876503506E-2</c:v>
                </c:pt>
                <c:pt idx="7967">
                  <c:v>2.88354640554765E-2</c:v>
                </c:pt>
                <c:pt idx="7968">
                  <c:v>-1.39469306204766E-2</c:v>
                </c:pt>
                <c:pt idx="7969">
                  <c:v>-5.3236230002055303E-2</c:v>
                </c:pt>
                <c:pt idx="7970">
                  <c:v>-7.9192185326024706E-2</c:v>
                </c:pt>
                <c:pt idx="7971">
                  <c:v>-8.5313966562439697E-2</c:v>
                </c:pt>
                <c:pt idx="7972">
                  <c:v>-7.0068335623866496E-2</c:v>
                </c:pt>
                <c:pt idx="7973">
                  <c:v>-3.7273655355898903E-2</c:v>
                </c:pt>
                <c:pt idx="7974">
                  <c:v>4.8564431249241901E-3</c:v>
                </c:pt>
                <c:pt idx="7975">
                  <c:v>4.5770215297924098E-2</c:v>
                </c:pt>
                <c:pt idx="7976">
                  <c:v>7.5220553111757099E-2</c:v>
                </c:pt>
                <c:pt idx="7977">
                  <c:v>8.5831436764316593E-2</c:v>
                </c:pt>
                <c:pt idx="7978">
                  <c:v>7.4945304619675801E-2</c:v>
                </c:pt>
                <c:pt idx="7979">
                  <c:v>4.5288656006120899E-2</c:v>
                </c:pt>
                <c:pt idx="7980">
                  <c:v>4.2891825454082298E-3</c:v>
                </c:pt>
                <c:pt idx="7981">
                  <c:v>-3.7784543291958801E-2</c:v>
                </c:pt>
                <c:pt idx="7982">
                  <c:v>-7.0394895863565399E-2</c:v>
                </c:pt>
                <c:pt idx="7983">
                  <c:v>-8.5374410067912299E-2</c:v>
                </c:pt>
                <c:pt idx="7984">
                  <c:v>-7.8971373646361198E-2</c:v>
                </c:pt>
                <c:pt idx="7985">
                  <c:v>-5.2789466792243597E-2</c:v>
                </c:pt>
                <c:pt idx="7986">
                  <c:v>-1.33861104979319E-2</c:v>
                </c:pt>
                <c:pt idx="7987">
                  <c:v>2.9369880211987599E-2</c:v>
                </c:pt>
                <c:pt idx="7988">
                  <c:v>6.4770002225305601E-2</c:v>
                </c:pt>
                <c:pt idx="7989">
                  <c:v>8.3948075377372797E-2</c:v>
                </c:pt>
                <c:pt idx="7990">
                  <c:v>8.2100832275125699E-2</c:v>
                </c:pt>
                <c:pt idx="7991">
                  <c:v>5.9690926412986102E-2</c:v>
                </c:pt>
                <c:pt idx="7992">
                  <c:v>2.2331057735090101E-2</c:v>
                </c:pt>
                <c:pt idx="7993">
                  <c:v>-2.0621762884383901E-2</c:v>
                </c:pt>
                <c:pt idx="7994">
                  <c:v>-5.8409735061334699E-2</c:v>
                </c:pt>
                <c:pt idx="7995">
                  <c:v>-8.1568626744484202E-2</c:v>
                </c:pt>
                <c:pt idx="7996">
                  <c:v>-8.4298149844454107E-2</c:v>
                </c:pt>
                <c:pt idx="7997">
                  <c:v>-6.5914678368124605E-2</c:v>
                </c:pt>
                <c:pt idx="7998">
                  <c:v>-3.1022466789520101E-2</c:v>
                </c:pt>
                <c:pt idx="7999">
                  <c:v>1.16395140459317E-2</c:v>
                </c:pt>
                <c:pt idx="8000">
                  <c:v>5.1386306382277001E-2</c:v>
                </c:pt>
                <c:pt idx="8001">
                  <c:v>7.8263079507679495E-2</c:v>
                </c:pt>
                <c:pt idx="8002">
                  <c:v>8.55383788614862E-2</c:v>
                </c:pt>
                <c:pt idx="8003">
                  <c:v>7.13900605878557E-2</c:v>
                </c:pt>
                <c:pt idx="8004">
                  <c:v>3.9361658768213299E-2</c:v>
                </c:pt>
                <c:pt idx="8005">
                  <c:v>-2.52511467193156E-3</c:v>
                </c:pt>
                <c:pt idx="8006">
                  <c:v>-4.3779457477817002E-2</c:v>
                </c:pt>
                <c:pt idx="8007">
                  <c:v>-7.4068963570346202E-2</c:v>
                </c:pt>
                <c:pt idx="8008">
                  <c:v>-8.5807438246191095E-2</c:v>
                </c:pt>
                <c:pt idx="8009">
                  <c:v>-7.6054907702576294E-2</c:v>
                </c:pt>
                <c:pt idx="8010">
                  <c:v>-4.7253953714457203E-2</c:v>
                </c:pt>
                <c:pt idx="8011">
                  <c:v>-6.6179538763056099E-3</c:v>
                </c:pt>
                <c:pt idx="8012">
                  <c:v>3.5675553564972103E-2</c:v>
                </c:pt>
                <c:pt idx="8013">
                  <c:v>6.9033897300835603E-2</c:v>
                </c:pt>
                <c:pt idx="8014">
                  <c:v>8.5102273202497303E-2</c:v>
                </c:pt>
                <c:pt idx="8015">
                  <c:v>7.9856256844418702E-2</c:v>
                </c:pt>
                <c:pt idx="8016">
                  <c:v>5.4609745567403299E-2</c:v>
                </c:pt>
                <c:pt idx="8017">
                  <c:v>1.5685884738765199E-2</c:v>
                </c:pt>
                <c:pt idx="8018">
                  <c:v>-2.7166603230860901E-2</c:v>
                </c:pt>
                <c:pt idx="8019">
                  <c:v>-6.3215046891946805E-2</c:v>
                </c:pt>
                <c:pt idx="8020">
                  <c:v>-8.3430889901264196E-2</c:v>
                </c:pt>
                <c:pt idx="8021">
                  <c:v>-8.2750948967144397E-2</c:v>
                </c:pt>
                <c:pt idx="8022">
                  <c:v>-6.1345519514585001E-2</c:v>
                </c:pt>
                <c:pt idx="8023">
                  <c:v>-2.4575724139623199E-2</c:v>
                </c:pt>
                <c:pt idx="8024">
                  <c:v>1.8349213802831301E-2</c:v>
                </c:pt>
                <c:pt idx="8025">
                  <c:v>5.6678477318108302E-2</c:v>
                </c:pt>
                <c:pt idx="8026">
                  <c:v>8.0812264581318599E-2</c:v>
                </c:pt>
                <c:pt idx="8027">
                  <c:v>8.4706118857244106E-2</c:v>
                </c:pt>
                <c:pt idx="8028">
                  <c:v>6.7384800186761101E-2</c:v>
                </c:pt>
                <c:pt idx="8029">
                  <c:v>3.3186540284551903E-2</c:v>
                </c:pt>
                <c:pt idx="8030">
                  <c:v>-9.3234945062727493E-3</c:v>
                </c:pt>
                <c:pt idx="8031">
                  <c:v>-4.9498402259240501E-2</c:v>
                </c:pt>
                <c:pt idx="8032">
                  <c:v>-7.7276128100586899E-2</c:v>
                </c:pt>
                <c:pt idx="8033">
                  <c:v>-8.5699568272845902E-2</c:v>
                </c:pt>
                <c:pt idx="8034">
                  <c:v>-7.2659019929646101E-2</c:v>
                </c:pt>
                <c:pt idx="8035">
                  <c:v>-4.1420569301230802E-2</c:v>
                </c:pt>
                <c:pt idx="8036">
                  <c:v>1.91919863234877E-4</c:v>
                </c:pt>
                <c:pt idx="8037">
                  <c:v>4.1756341507369003E-2</c:v>
                </c:pt>
                <c:pt idx="8038">
                  <c:v>7.2862628383445899E-2</c:v>
                </c:pt>
                <c:pt idx="8039">
                  <c:v>8.5720017973957896E-2</c:v>
                </c:pt>
                <c:pt idx="8040">
                  <c:v>7.7108297294506897E-2</c:v>
                </c:pt>
                <c:pt idx="8041">
                  <c:v>4.9184325212498103E-2</c:v>
                </c:pt>
                <c:pt idx="8042">
                  <c:v>8.9418337636169697E-3</c:v>
                </c:pt>
                <c:pt idx="8043">
                  <c:v>-3.35401954224714E-2</c:v>
                </c:pt>
                <c:pt idx="8044">
                  <c:v>-6.7621874596735299E-2</c:v>
                </c:pt>
                <c:pt idx="8045">
                  <c:v>-8.4767235782592099E-2</c:v>
                </c:pt>
                <c:pt idx="8046">
                  <c:v>-8.0682116908945098E-2</c:v>
                </c:pt>
                <c:pt idx="8047">
                  <c:v>-5.6389661339936802E-2</c:v>
                </c:pt>
                <c:pt idx="8048">
                  <c:v>-1.7974065272278999E-2</c:v>
                </c:pt>
                <c:pt idx="8049">
                  <c:v>2.4943246945826902E-2</c:v>
                </c:pt>
                <c:pt idx="8050">
                  <c:v>6.1613368229680297E-2</c:v>
                </c:pt>
                <c:pt idx="8051">
                  <c:v>8.2852039218823004E-2</c:v>
                </c:pt>
                <c:pt idx="8052">
                  <c:v>8.3339903008874797E-2</c:v>
                </c:pt>
                <c:pt idx="8053">
                  <c:v>6.2954771087130004E-2</c:v>
                </c:pt>
                <c:pt idx="8054">
                  <c:v>2.6802226203566901E-2</c:v>
                </c:pt>
                <c:pt idx="8055">
                  <c:v>-1.6063102501619599E-2</c:v>
                </c:pt>
                <c:pt idx="8056">
                  <c:v>-5.4905327537022097E-2</c:v>
                </c:pt>
                <c:pt idx="8057">
                  <c:v>-7.99961726828535E-2</c:v>
                </c:pt>
                <c:pt idx="8058">
                  <c:v>-8.5051480120037201E-2</c:v>
                </c:pt>
                <c:pt idx="8059">
                  <c:v>-6.8805116740080205E-2</c:v>
                </c:pt>
                <c:pt idx="8060">
                  <c:v>-3.5326085036614101E-2</c:v>
                </c:pt>
                <c:pt idx="8061">
                  <c:v>7.0005838113935404E-3</c:v>
                </c:pt>
                <c:pt idx="8062">
                  <c:v>4.7573913015368598E-2</c:v>
                </c:pt>
                <c:pt idx="8063">
                  <c:v>7.6232060577514499E-2</c:v>
                </c:pt>
                <c:pt idx="8064">
                  <c:v>8.5797415658651094E-2</c:v>
                </c:pt>
                <c:pt idx="8065">
                  <c:v>7.3874275739553102E-2</c:v>
                </c:pt>
                <c:pt idx="8066">
                  <c:v>4.3448865178748401E-2</c:v>
                </c:pt>
                <c:pt idx="8067">
                  <c:v>2.14141679673508E-3</c:v>
                </c:pt>
                <c:pt idx="8068">
                  <c:v>-3.9702362706405897E-2</c:v>
                </c:pt>
                <c:pt idx="8069">
                  <c:v>-7.1602439174150406E-2</c:v>
                </c:pt>
                <c:pt idx="8070">
                  <c:v>-8.5569240561444299E-2</c:v>
                </c:pt>
                <c:pt idx="8071">
                  <c:v>-7.8104694817094394E-2</c:v>
                </c:pt>
                <c:pt idx="8072">
                  <c:v>-5.1078343729453198E-2</c:v>
                </c:pt>
                <c:pt idx="8073">
                  <c:v>-1.1259104587730299E-2</c:v>
                </c:pt>
                <c:pt idx="8074">
                  <c:v>3.1380047144403497E-2</c:v>
                </c:pt>
                <c:pt idx="8075">
                  <c:v>6.6159871401541906E-2</c:v>
                </c:pt>
                <c:pt idx="8076">
                  <c:v>8.4369545440118904E-2</c:v>
                </c:pt>
                <c:pt idx="8077">
                  <c:v>8.1448343432556095E-2</c:v>
                </c:pt>
                <c:pt idx="8078">
                  <c:v>5.8127898543469503E-2</c:v>
                </c:pt>
                <c:pt idx="8079">
                  <c:v>2.0248960864867899E-2</c:v>
                </c:pt>
                <c:pt idx="8080">
                  <c:v>-2.27014546777735E-2</c:v>
                </c:pt>
                <c:pt idx="8081">
                  <c:v>-5.9966150066765901E-2</c:v>
                </c:pt>
                <c:pt idx="8082">
                  <c:v>-8.2211951168549097E-2</c:v>
                </c:pt>
                <c:pt idx="8083">
                  <c:v>-8.3867259094250496E-2</c:v>
                </c:pt>
                <c:pt idx="8084">
                  <c:v>-6.4517491705093299E-2</c:v>
                </c:pt>
                <c:pt idx="8085">
                  <c:v>-2.90089182809341E-2</c:v>
                </c:pt>
                <c:pt idx="8086">
                  <c:v>1.3765118684949E-2</c:v>
                </c:pt>
                <c:pt idx="8087">
                  <c:v>5.3091596283589899E-2</c:v>
                </c:pt>
                <c:pt idx="8088">
                  <c:v>7.9120954236653607E-2</c:v>
                </c:pt>
                <c:pt idx="8089">
                  <c:v>8.5333978370381494E-2</c:v>
                </c:pt>
                <c:pt idx="8090">
                  <c:v>7.0174578247678004E-2</c:v>
                </c:pt>
                <c:pt idx="8091">
                  <c:v>3.7439519671365003E-2</c:v>
                </c:pt>
                <c:pt idx="8092">
                  <c:v>-4.67249886455937E-3</c:v>
                </c:pt>
                <c:pt idx="8093">
                  <c:v>-4.5614261073776398E-2</c:v>
                </c:pt>
                <c:pt idx="8094">
                  <c:v>-7.5131648626733993E-2</c:v>
                </c:pt>
                <c:pt idx="8095">
                  <c:v>-8.5831848698215502E-2</c:v>
                </c:pt>
                <c:pt idx="8096">
                  <c:v>-7.5034929801096301E-2</c:v>
                </c:pt>
                <c:pt idx="8097">
                  <c:v>-4.5445047252382097E-2</c:v>
                </c:pt>
                <c:pt idx="8098">
                  <c:v>-4.47317069870291E-3</c:v>
                </c:pt>
                <c:pt idx="8099">
                  <c:v>3.7619039206002701E-2</c:v>
                </c:pt>
                <c:pt idx="8100">
                  <c:v>7.0289327369988497E-2</c:v>
                </c:pt>
                <c:pt idx="8101">
                  <c:v>8.5355217450830301E-2</c:v>
                </c:pt>
                <c:pt idx="8102">
                  <c:v>7.9043363815784695E-2</c:v>
                </c:pt>
                <c:pt idx="8103">
                  <c:v>5.2934609363645801E-2</c:v>
                </c:pt>
                <c:pt idx="8104">
                  <c:v>1.3568053613906001E-2</c:v>
                </c:pt>
                <c:pt idx="8105">
                  <c:v>-2.9196705333530502E-2</c:v>
                </c:pt>
                <c:pt idx="8106">
                  <c:v>-6.4648968306973906E-2</c:v>
                </c:pt>
                <c:pt idx="8107">
                  <c:v>-8.3909496114852697E-2</c:v>
                </c:pt>
                <c:pt idx="8108">
                  <c:v>-8.2154370084043596E-2</c:v>
                </c:pt>
                <c:pt idx="8109">
                  <c:v>-5.9823172416974303E-2</c:v>
                </c:pt>
                <c:pt idx="8110">
                  <c:v>-2.2508890102054899E-2</c:v>
                </c:pt>
                <c:pt idx="8111">
                  <c:v>2.04428833739407E-2</c:v>
                </c:pt>
                <c:pt idx="8112">
                  <c:v>5.8274609890491498E-2</c:v>
                </c:pt>
                <c:pt idx="8113">
                  <c:v>8.1511098850534494E-2</c:v>
                </c:pt>
                <c:pt idx="8114">
                  <c:v>8.4332627445314501E-2</c:v>
                </c:pt>
                <c:pt idx="8115">
                  <c:v>6.6032526334776298E-2</c:v>
                </c:pt>
                <c:pt idx="8116">
                  <c:v>3.1194169367639499E-2</c:v>
                </c:pt>
                <c:pt idx="8117">
                  <c:v>-1.14569608322002E-2</c:v>
                </c:pt>
                <c:pt idx="8118">
                  <c:v>-5.1238624117790399E-2</c:v>
                </c:pt>
                <c:pt idx="8119">
                  <c:v>-7.8187256131732594E-2</c:v>
                </c:pt>
                <c:pt idx="8120">
                  <c:v>-8.5553404808958997E-2</c:v>
                </c:pt>
                <c:pt idx="8121">
                  <c:v>-7.1492172516989499E-2</c:v>
                </c:pt>
                <c:pt idx="8122">
                  <c:v>-3.9525282112899997E-2</c:v>
                </c:pt>
                <c:pt idx="8123">
                  <c:v>2.3409603934141298E-3</c:v>
                </c:pt>
                <c:pt idx="8124">
                  <c:v>4.3620894846933801E-2</c:v>
                </c:pt>
                <c:pt idx="8125">
                  <c:v>7.3975705581653103E-2</c:v>
                </c:pt>
                <c:pt idx="8126">
                  <c:v>8.5802841941486893E-2</c:v>
                </c:pt>
                <c:pt idx="8127">
                  <c:v>7.6140124254887503E-2</c:v>
                </c:pt>
                <c:pt idx="8128">
                  <c:v>4.7407640109612403E-2</c:v>
                </c:pt>
                <c:pt idx="8129">
                  <c:v>6.8016184032369201E-3</c:v>
                </c:pt>
                <c:pt idx="8130">
                  <c:v>-3.5507910826406502E-2</c:v>
                </c:pt>
                <c:pt idx="8131">
                  <c:v>-6.8924263514489603E-2</c:v>
                </c:pt>
                <c:pt idx="8132">
                  <c:v>-8.5078106830279804E-2</c:v>
                </c:pt>
                <c:pt idx="8133">
                  <c:v>-7.9923610504168893E-2</c:v>
                </c:pt>
                <c:pt idx="8134">
                  <c:v>-5.4751750117204998E-2</c:v>
                </c:pt>
                <c:pt idx="8135">
                  <c:v>-1.58669742581883E-2</c:v>
                </c:pt>
                <c:pt idx="8136">
                  <c:v>2.6991783735353801E-2</c:v>
                </c:pt>
                <c:pt idx="8137">
                  <c:v>6.3090282047506802E-2</c:v>
                </c:pt>
                <c:pt idx="8138">
                  <c:v>8.3387427837166198E-2</c:v>
                </c:pt>
                <c:pt idx="8139">
                  <c:v>8.2799675026960798E-2</c:v>
                </c:pt>
                <c:pt idx="8140">
                  <c:v>6.1474229954360297E-2</c:v>
                </c:pt>
                <c:pt idx="8141">
                  <c:v>2.4752182631254099E-2</c:v>
                </c:pt>
                <c:pt idx="8142">
                  <c:v>-1.8169202383242801E-2</c:v>
                </c:pt>
                <c:pt idx="8143">
                  <c:v>-5.6539997947307997E-2</c:v>
                </c:pt>
                <c:pt idx="8144">
                  <c:v>-8.0750000276786998E-2</c:v>
                </c:pt>
                <c:pt idx="8145">
                  <c:v>-8.4735664100310804E-2</c:v>
                </c:pt>
                <c:pt idx="8146">
                  <c:v>-6.7498755188014695E-2</c:v>
                </c:pt>
                <c:pt idx="8147">
                  <c:v>-3.3356364307002999E-2</c:v>
                </c:pt>
                <c:pt idx="8148">
                  <c:v>9.1403349425588799E-3</c:v>
                </c:pt>
                <c:pt idx="8149">
                  <c:v>4.9347780603235497E-2</c:v>
                </c:pt>
                <c:pt idx="8150">
                  <c:v>7.7195768480426002E-2</c:v>
                </c:pt>
                <c:pt idx="8151">
                  <c:v>8.5709597253913306E-2</c:v>
                </c:pt>
                <c:pt idx="8152">
                  <c:v>7.2756925691418298E-2</c:v>
                </c:pt>
                <c:pt idx="8153">
                  <c:v>4.1581830738308602E-2</c:v>
                </c:pt>
                <c:pt idx="8154">
                  <c:v>-7.6916781608559708E-6</c:v>
                </c:pt>
                <c:pt idx="8155">
                  <c:v>-4.1595287666119203E-2</c:v>
                </c:pt>
                <c:pt idx="8156">
                  <c:v>-7.2765085819666994E-2</c:v>
                </c:pt>
                <c:pt idx="8157">
                  <c:v>-8.5710416827858293E-2</c:v>
                </c:pt>
                <c:pt idx="8158">
                  <c:v>-7.7189042232688604E-2</c:v>
                </c:pt>
                <c:pt idx="8159">
                  <c:v>-4.9335193164288103E-2</c:v>
                </c:pt>
                <c:pt idx="8160">
                  <c:v>-9.1250389145727199E-3</c:v>
                </c:pt>
                <c:pt idx="8161">
                  <c:v>3.33705379389291E-2</c:v>
                </c:pt>
                <c:pt idx="8162">
                  <c:v>6.7508256549838094E-2</c:v>
                </c:pt>
                <c:pt idx="8163">
                  <c:v>8.4738113517020694E-2</c:v>
                </c:pt>
                <c:pt idx="8164">
                  <c:v>8.0744784276773202E-2</c:v>
                </c:pt>
                <c:pt idx="8165">
                  <c:v>5.6528422910131798E-2</c:v>
                </c:pt>
                <c:pt idx="8166">
                  <c:v>1.8154167348771202E-2</c:v>
                </c:pt>
                <c:pt idx="8167">
                  <c:v>-2.4766912045367101E-2</c:v>
                </c:pt>
                <c:pt idx="8168">
                  <c:v>-6.1484964674975301E-2</c:v>
                </c:pt>
                <c:pt idx="8169">
                  <c:v>-8.2803726476706599E-2</c:v>
                </c:pt>
                <c:pt idx="8170">
                  <c:v>-8.3383781305320495E-2</c:v>
                </c:pt>
                <c:pt idx="8171">
                  <c:v>-6.3079850830591699E-2</c:v>
                </c:pt>
                <c:pt idx="8172">
                  <c:v>-2.6977180396356399E-2</c:v>
                </c:pt>
                <c:pt idx="8173">
                  <c:v>1.5882092222423601E-2</c:v>
                </c:pt>
                <c:pt idx="8174">
                  <c:v>5.4763596318750399E-2</c:v>
                </c:pt>
                <c:pt idx="8175">
                  <c:v>7.9929217988358905E-2</c:v>
                </c:pt>
                <c:pt idx="8176">
                  <c:v>8.5076071167912701E-2</c:v>
                </c:pt>
                <c:pt idx="8177">
                  <c:v>6.8915094549833605E-2</c:v>
                </c:pt>
                <c:pt idx="8178">
                  <c:v>3.5493904983539798E-2</c:v>
                </c:pt>
                <c:pt idx="8179">
                  <c:v>-6.81695327408247E-3</c:v>
                </c:pt>
                <c:pt idx="8180">
                  <c:v>-4.74204632949028E-2</c:v>
                </c:pt>
                <c:pt idx="8181">
                  <c:v>-7.6147224108317604E-2</c:v>
                </c:pt>
                <c:pt idx="8182">
                  <c:v>-8.58024402607208E-2</c:v>
                </c:pt>
                <c:pt idx="8183">
                  <c:v>-7.3967902970130506E-2</c:v>
                </c:pt>
                <c:pt idx="8184">
                  <c:v>-4.36076455171144E-2</c:v>
                </c:pt>
                <c:pt idx="8185">
                  <c:v>-2.3255827221440998E-3</c:v>
                </c:pt>
                <c:pt idx="8186">
                  <c:v>3.9538936692455E-2</c:v>
                </c:pt>
                <c:pt idx="8187">
                  <c:v>7.1500684130672898E-2</c:v>
                </c:pt>
                <c:pt idx="8188">
                  <c:v>8.5554641670321702E-2</c:v>
                </c:pt>
                <c:pt idx="8189">
                  <c:v>7.8180908461173301E-2</c:v>
                </c:pt>
                <c:pt idx="8190">
                  <c:v>5.12262817287788E-2</c:v>
                </c:pt>
                <c:pt idx="8191">
                  <c:v>1.1441714952631001E-2</c:v>
                </c:pt>
                <c:pt idx="8192">
                  <c:v>-3.1208500312649799E-2</c:v>
                </c:pt>
                <c:pt idx="8193">
                  <c:v>-6.60423530711471E-2</c:v>
                </c:pt>
                <c:pt idx="8194">
                  <c:v>-8.4335488805961006E-2</c:v>
                </c:pt>
                <c:pt idx="8195">
                  <c:v>-8.1506278189932294E-2</c:v>
                </c:pt>
                <c:pt idx="8196">
                  <c:v>-5.8263314572993601E-2</c:v>
                </c:pt>
                <c:pt idx="8197">
                  <c:v>-2.04279423818855E-2</c:v>
                </c:pt>
                <c:pt idx="8198">
                  <c:v>2.2523734704520001E-2</c:v>
                </c:pt>
                <c:pt idx="8199">
                  <c:v>5.9834202707072598E-2</c:v>
                </c:pt>
                <c:pt idx="8200">
                  <c:v>8.2158823457193303E-2</c:v>
                </c:pt>
                <c:pt idx="8201">
                  <c:v>8.3906257196121506E-2</c:v>
                </c:pt>
                <c:pt idx="8202">
                  <c:v>6.4638848303650798E-2</c:v>
                </c:pt>
                <c:pt idx="8203">
                  <c:v>2.9182238863227801E-2</c:v>
                </c:pt>
                <c:pt idx="8204">
                  <c:v>-1.3583243333957501E-2</c:v>
                </c:pt>
                <c:pt idx="8205">
                  <c:v>-5.2946717973829098E-2</c:v>
                </c:pt>
                <c:pt idx="8206">
                  <c:v>-7.9049358639562903E-2</c:v>
                </c:pt>
                <c:pt idx="8207">
                  <c:v>-8.5353597047399199E-2</c:v>
                </c:pt>
                <c:pt idx="8208">
                  <c:v>-7.0280497579439397E-2</c:v>
                </c:pt>
                <c:pt idx="8209">
                  <c:v>-3.7605211504154801E-2</c:v>
                </c:pt>
                <c:pt idx="8210">
                  <c:v>4.4885330781409801E-3</c:v>
                </c:pt>
                <c:pt idx="8211">
                  <c:v>4.5458096706178702E-2</c:v>
                </c:pt>
                <c:pt idx="8212">
                  <c:v>7.5042398012595296E-2</c:v>
                </c:pt>
                <c:pt idx="8213">
                  <c:v>8.5831865207517399E-2</c:v>
                </c:pt>
                <c:pt idx="8214">
                  <c:v>7.5124209298981795E-2</c:v>
                </c:pt>
                <c:pt idx="8215">
                  <c:v>4.5601229134755901E-2</c:v>
                </c:pt>
                <c:pt idx="8216">
                  <c:v>4.6571382442425003E-3</c:v>
                </c:pt>
                <c:pt idx="8217">
                  <c:v>-3.74533618103296E-2</c:v>
                </c:pt>
                <c:pt idx="8218">
                  <c:v>-7.0183435055716101E-2</c:v>
                </c:pt>
                <c:pt idx="8219">
                  <c:v>-8.5335631604976397E-2</c:v>
                </c:pt>
                <c:pt idx="8220">
                  <c:v>-7.9114989834945096E-2</c:v>
                </c:pt>
                <c:pt idx="8221">
                  <c:v>-5.30795080669864E-2</c:v>
                </c:pt>
                <c:pt idx="8222">
                  <c:v>-1.3749934222288601E-2</c:v>
                </c:pt>
                <c:pt idx="8223">
                  <c:v>2.9023395946780502E-2</c:v>
                </c:pt>
                <c:pt idx="8224">
                  <c:v>6.4527636552901502E-2</c:v>
                </c:pt>
                <c:pt idx="8225">
                  <c:v>8.3870530283952902E-2</c:v>
                </c:pt>
                <c:pt idx="8226">
                  <c:v>8.2207529410391805E-2</c:v>
                </c:pt>
                <c:pt idx="8227">
                  <c:v>5.9955142817509799E-2</c:v>
                </c:pt>
                <c:pt idx="8228">
                  <c:v>2.2686618771279001E-2</c:v>
                </c:pt>
                <c:pt idx="8229">
                  <c:v>-2.0263909683784002E-2</c:v>
                </c:pt>
                <c:pt idx="8230">
                  <c:v>-5.8139216250374097E-2</c:v>
                </c:pt>
                <c:pt idx="8231">
                  <c:v>-8.1453195437544895E-2</c:v>
                </c:pt>
                <c:pt idx="8232">
                  <c:v>-8.4366716528442603E-2</c:v>
                </c:pt>
                <c:pt idx="8233">
                  <c:v>-6.6150070091679503E-2</c:v>
                </c:pt>
                <c:pt idx="8234">
                  <c:v>-3.1365728235212699E-2</c:v>
                </c:pt>
                <c:pt idx="8235">
                  <c:v>1.12743548366145E-2</c:v>
                </c:pt>
                <c:pt idx="8236">
                  <c:v>5.1090705798592102E-2</c:v>
                </c:pt>
                <c:pt idx="8237">
                  <c:v>7.8111072549583396E-2</c:v>
                </c:pt>
                <c:pt idx="8238">
                  <c:v>8.5568036614616996E-2</c:v>
                </c:pt>
                <c:pt idx="8239">
                  <c:v>7.1593955083958397E-2</c:v>
                </c:pt>
                <c:pt idx="8240">
                  <c:v>3.9688723365869302E-2</c:v>
                </c:pt>
                <c:pt idx="8241">
                  <c:v>-2.1567953301666401E-3</c:v>
                </c:pt>
                <c:pt idx="8242">
                  <c:v>-4.3462131255975402E-2</c:v>
                </c:pt>
                <c:pt idx="8243">
                  <c:v>-7.3882106789237303E-2</c:v>
                </c:pt>
                <c:pt idx="8244">
                  <c:v>-8.5797850345818896E-2</c:v>
                </c:pt>
                <c:pt idx="8245">
                  <c:v>-7.6224990032067896E-2</c:v>
                </c:pt>
                <c:pt idx="8246">
                  <c:v>-4.7561108099277299E-2</c:v>
                </c:pt>
                <c:pt idx="8247">
                  <c:v>-6.9852515953285604E-3</c:v>
                </c:pt>
                <c:pt idx="8248">
                  <c:v>3.5340104504025097E-2</c:v>
                </c:pt>
                <c:pt idx="8249">
                  <c:v>6.8814312196253793E-2</c:v>
                </c:pt>
                <c:pt idx="8250">
                  <c:v>8.5053548505930193E-2</c:v>
                </c:pt>
                <c:pt idx="8251">
                  <c:v>7.9990595958387603E-2</c:v>
                </c:pt>
                <c:pt idx="8252">
                  <c:v>5.4893502427435403E-2</c:v>
                </c:pt>
                <c:pt idx="8253">
                  <c:v>1.6047990678965701E-2</c:v>
                </c:pt>
                <c:pt idx="8254">
                  <c:v>-2.6816839889557499E-2</c:v>
                </c:pt>
                <c:pt idx="8255">
                  <c:v>-6.2965226548144002E-2</c:v>
                </c:pt>
                <c:pt idx="8256">
                  <c:v>-8.3343581609840497E-2</c:v>
                </c:pt>
                <c:pt idx="8257">
                  <c:v>-8.2848019631308001E-2</c:v>
                </c:pt>
                <c:pt idx="8258">
                  <c:v>-6.16026571843135E-2</c:v>
                </c:pt>
                <c:pt idx="8259">
                  <c:v>-2.49285270903669E-2</c:v>
                </c:pt>
                <c:pt idx="8260">
                  <c:v>1.7989107258716899E-2</c:v>
                </c:pt>
                <c:pt idx="8261">
                  <c:v>5.6401258098535502E-2</c:v>
                </c:pt>
                <c:pt idx="8262">
                  <c:v>8.0687363959572503E-2</c:v>
                </c:pt>
                <c:pt idx="8263">
                  <c:v>8.47648189688682E-2</c:v>
                </c:pt>
                <c:pt idx="8264">
                  <c:v>6.7612399224650094E-2</c:v>
                </c:pt>
                <c:pt idx="8265">
                  <c:v>3.3526034657744598E-2</c:v>
                </c:pt>
                <c:pt idx="8266">
                  <c:v>-8.9571332696126108E-3</c:v>
                </c:pt>
                <c:pt idx="8267">
                  <c:v>-4.9196931603574703E-2</c:v>
                </c:pt>
                <c:pt idx="8268">
                  <c:v>-7.7115053221815E-2</c:v>
                </c:pt>
                <c:pt idx="8269">
                  <c:v>-8.5719231373592303E-2</c:v>
                </c:pt>
                <c:pt idx="8270">
                  <c:v>-7.2854496264348007E-2</c:v>
                </c:pt>
                <c:pt idx="8271">
                  <c:v>-4.1742900609214803E-2</c:v>
                </c:pt>
                <c:pt idx="8272">
                  <c:v>-1.76536542348494E-4</c:v>
                </c:pt>
                <c:pt idx="8273">
                  <c:v>4.14340421967022E-2</c:v>
                </c:pt>
                <c:pt idx="8274">
                  <c:v>7.2667208029451993E-2</c:v>
                </c:pt>
                <c:pt idx="8275">
                  <c:v>8.5700420816594597E-2</c:v>
                </c:pt>
                <c:pt idx="8276">
                  <c:v>7.7269431563407806E-2</c:v>
                </c:pt>
                <c:pt idx="8277">
                  <c:v>4.9485833830412398E-2</c:v>
                </c:pt>
                <c:pt idx="8278">
                  <c:v>9.3082020267643908E-3</c:v>
                </c:pt>
                <c:pt idx="8279">
                  <c:v>-3.3200726718379897E-2</c:v>
                </c:pt>
                <c:pt idx="8280">
                  <c:v>-6.7394327494550196E-2</c:v>
                </c:pt>
                <c:pt idx="8281">
                  <c:v>-8.4708600865655501E-2</c:v>
                </c:pt>
                <c:pt idx="8282">
                  <c:v>-8.0807079655948397E-2</c:v>
                </c:pt>
                <c:pt idx="8283">
                  <c:v>-5.6666924055680398E-2</c:v>
                </c:pt>
                <c:pt idx="8284">
                  <c:v>-1.8334185789591902E-2</c:v>
                </c:pt>
                <c:pt idx="8285">
                  <c:v>2.4590463044531101E-2</c:v>
                </c:pt>
                <c:pt idx="8286">
                  <c:v>6.1356277860993701E-2</c:v>
                </c:pt>
                <c:pt idx="8287">
                  <c:v>8.2755032260455996E-2</c:v>
                </c:pt>
                <c:pt idx="8288">
                  <c:v>8.3427275455337901E-2</c:v>
                </c:pt>
                <c:pt idx="8289">
                  <c:v>6.3204639967187101E-2</c:v>
                </c:pt>
                <c:pt idx="8290">
                  <c:v>2.71520103061338E-2</c:v>
                </c:pt>
                <c:pt idx="8291">
                  <c:v>-1.5701008774933901E-2</c:v>
                </c:pt>
                <c:pt idx="8292">
                  <c:v>-5.4621612806332397E-2</c:v>
                </c:pt>
                <c:pt idx="8293">
                  <c:v>-7.9861895062499397E-2</c:v>
                </c:pt>
                <c:pt idx="8294">
                  <c:v>-8.5100270273034406E-2</c:v>
                </c:pt>
                <c:pt idx="8295">
                  <c:v>-6.9024754869938296E-2</c:v>
                </c:pt>
                <c:pt idx="8296">
                  <c:v>-3.5661561411174103E-2</c:v>
                </c:pt>
                <c:pt idx="8297">
                  <c:v>6.6332913312844299E-3</c:v>
                </c:pt>
                <c:pt idx="8298">
                  <c:v>4.7266795109870897E-2</c:v>
                </c:pt>
                <c:pt idx="8299">
                  <c:v>7.6062036831281196E-2</c:v>
                </c:pt>
                <c:pt idx="8300">
                  <c:v>8.5807069573677203E-2</c:v>
                </c:pt>
                <c:pt idx="8301">
                  <c:v>7.4061189432931607E-2</c:v>
                </c:pt>
                <c:pt idx="8302">
                  <c:v>4.3766224956444499E-2</c:v>
                </c:pt>
                <c:pt idx="8303">
                  <c:v>2.5097379336674898E-3</c:v>
                </c:pt>
                <c:pt idx="8304">
                  <c:v>-3.9375328523880301E-2</c:v>
                </c:pt>
                <c:pt idx="8305">
                  <c:v>-7.1398599685817896E-2</c:v>
                </c:pt>
                <c:pt idx="8306">
                  <c:v>-8.5539648631686199E-2</c:v>
                </c:pt>
                <c:pt idx="8307">
                  <c:v>-7.8256761928293603E-2</c:v>
                </c:pt>
                <c:pt idx="8308">
                  <c:v>-5.1373983730254001E-2</c:v>
                </c:pt>
                <c:pt idx="8309">
                  <c:v>-1.16242726059147E-2</c:v>
                </c:pt>
                <c:pt idx="8310">
                  <c:v>3.1036809704327699E-2</c:v>
                </c:pt>
                <c:pt idx="8311">
                  <c:v>6.59245304857322E-2</c:v>
                </c:pt>
                <c:pt idx="8312">
                  <c:v>8.4301043640888806E-2</c:v>
                </c:pt>
                <c:pt idx="8313">
                  <c:v>8.1563837450477197E-2</c:v>
                </c:pt>
                <c:pt idx="8314">
                  <c:v>5.8398462185280602E-2</c:v>
                </c:pt>
                <c:pt idx="8315">
                  <c:v>2.06068297880223E-2</c:v>
                </c:pt>
                <c:pt idx="8316">
                  <c:v>-2.23459109651373E-2</c:v>
                </c:pt>
                <c:pt idx="8317">
                  <c:v>-5.9701979693110703E-2</c:v>
                </c:pt>
                <c:pt idx="8318">
                  <c:v>-8.21053172427509E-2</c:v>
                </c:pt>
                <c:pt idx="8319">
                  <c:v>-8.3944868744534301E-2</c:v>
                </c:pt>
                <c:pt idx="8320">
                  <c:v>-6.4759907113090195E-2</c:v>
                </c:pt>
                <c:pt idx="8321">
                  <c:v>-2.93554250038752E-2</c:v>
                </c:pt>
                <c:pt idx="8322">
                  <c:v>1.34013054053959E-2</c:v>
                </c:pt>
                <c:pt idx="8323">
                  <c:v>5.2801595740222702E-2</c:v>
                </c:pt>
                <c:pt idx="8324">
                  <c:v>7.8977398864591306E-2</c:v>
                </c:pt>
                <c:pt idx="8325">
                  <c:v>8.5372822503109999E-2</c:v>
                </c:pt>
                <c:pt idx="8326">
                  <c:v>7.0386093131183894E-2</c:v>
                </c:pt>
                <c:pt idx="8327">
                  <c:v>3.77707300909313E-2</c:v>
                </c:pt>
                <c:pt idx="8328">
                  <c:v>-4.3045466131934104E-3</c:v>
                </c:pt>
                <c:pt idx="8329">
                  <c:v>-4.53017229145753E-2</c:v>
                </c:pt>
                <c:pt idx="8330">
                  <c:v>-7.4952801680515699E-2</c:v>
                </c:pt>
                <c:pt idx="8331">
                  <c:v>-8.5831486292146403E-2</c:v>
                </c:pt>
                <c:pt idx="8332">
                  <c:v>-7.5213142702024505E-2</c:v>
                </c:pt>
                <c:pt idx="8333">
                  <c:v>-4.5757200933717497E-2</c:v>
                </c:pt>
                <c:pt idx="8334">
                  <c:v>-4.8410843344943002E-3</c:v>
                </c:pt>
                <c:pt idx="8335">
                  <c:v>3.7287511868209798E-2</c:v>
                </c:pt>
                <c:pt idx="8336">
                  <c:v>7.0077219408590699E-2</c:v>
                </c:pt>
                <c:pt idx="8337">
                  <c:v>8.5315652620581897E-2</c:v>
                </c:pt>
                <c:pt idx="8338">
                  <c:v>7.9186251373863703E-2</c:v>
                </c:pt>
                <c:pt idx="8339">
                  <c:v>5.3224162234721498E-2</c:v>
                </c:pt>
                <c:pt idx="8340">
                  <c:v>1.3931751485161599E-2</c:v>
                </c:pt>
                <c:pt idx="8341">
                  <c:v>-2.88499528501685E-2</c:v>
                </c:pt>
                <c:pt idx="8342">
                  <c:v>-6.4406007522059897E-2</c:v>
                </c:pt>
                <c:pt idx="8343">
                  <c:v>-8.3831178064187703E-2</c:v>
                </c:pt>
                <c:pt idx="8344">
                  <c:v>-8.2260310009266494E-2</c:v>
                </c:pt>
                <c:pt idx="8345">
                  <c:v>-6.0086837006609398E-2</c:v>
                </c:pt>
                <c:pt idx="8346">
                  <c:v>-2.2864242923971798E-2</c:v>
                </c:pt>
                <c:pt idx="8347">
                  <c:v>2.00848426384399E-2</c:v>
                </c:pt>
                <c:pt idx="8348">
                  <c:v>5.8003554764736502E-2</c:v>
                </c:pt>
                <c:pt idx="8349">
                  <c:v>8.1394916772274603E-2</c:v>
                </c:pt>
                <c:pt idx="8350">
                  <c:v>8.4400416936791206E-2</c:v>
                </c:pt>
                <c:pt idx="8351">
                  <c:v>6.6267309097313695E-2</c:v>
                </c:pt>
                <c:pt idx="8352">
                  <c:v>3.15371426018735E-2</c:v>
                </c:pt>
                <c:pt idx="8353">
                  <c:v>-1.1091696900434701E-2</c:v>
                </c:pt>
                <c:pt idx="8354">
                  <c:v>-5.0942552106137198E-2</c:v>
                </c:pt>
                <c:pt idx="8355">
                  <c:v>-7.8034529112207596E-2</c:v>
                </c:pt>
                <c:pt idx="8356">
                  <c:v>-8.5582274211051898E-2</c:v>
                </c:pt>
                <c:pt idx="8357">
                  <c:v>-7.1695407819853396E-2</c:v>
                </c:pt>
                <c:pt idx="8358">
                  <c:v>-3.9851981774152299E-2</c:v>
                </c:pt>
                <c:pt idx="8359">
                  <c:v>1.9726203306315998E-3</c:v>
                </c:pt>
                <c:pt idx="8360">
                  <c:v>4.3303167436360798E-2</c:v>
                </c:pt>
                <c:pt idx="8361">
                  <c:v>7.3788167624305401E-2</c:v>
                </c:pt>
                <c:pt idx="8362">
                  <c:v>8.5792463482183307E-2</c:v>
                </c:pt>
                <c:pt idx="8363">
                  <c:v>7.6309504643143802E-2</c:v>
                </c:pt>
                <c:pt idx="8364">
                  <c:v>4.7714356976430103E-2</c:v>
                </c:pt>
                <c:pt idx="8365">
                  <c:v>7.1688526065883601E-3</c:v>
                </c:pt>
                <c:pt idx="8366">
                  <c:v>-3.5172135370906299E-2</c:v>
                </c:pt>
                <c:pt idx="8367">
                  <c:v>-6.8704043852670496E-2</c:v>
                </c:pt>
                <c:pt idx="8368">
                  <c:v>-8.5028598342587899E-2</c:v>
                </c:pt>
                <c:pt idx="8369">
                  <c:v>-8.0057212898474894E-2</c:v>
                </c:pt>
                <c:pt idx="8370">
                  <c:v>-5.5035001845045999E-2</c:v>
                </c:pt>
                <c:pt idx="8371">
                  <c:v>-1.62289331671603E-2</c:v>
                </c:pt>
                <c:pt idx="8372">
                  <c:v>2.6641772499432798E-2</c:v>
                </c:pt>
                <c:pt idx="8373">
                  <c:v>6.2839880969985301E-2</c:v>
                </c:pt>
                <c:pt idx="8374">
                  <c:v>8.3299351421285098E-2</c:v>
                </c:pt>
                <c:pt idx="8375">
                  <c:v>8.2895982557463901E-2</c:v>
                </c:pt>
                <c:pt idx="8376">
                  <c:v>6.1730800612784499E-2</c:v>
                </c:pt>
                <c:pt idx="8377">
                  <c:v>2.5104756704548301E-2</c:v>
                </c:pt>
                <c:pt idx="8378">
                  <c:v>-1.7808929258946001E-2</c:v>
                </c:pt>
                <c:pt idx="8379">
                  <c:v>-5.62622584109609E-2</c:v>
                </c:pt>
                <c:pt idx="8380">
                  <c:v>-8.0624355918238605E-2</c:v>
                </c:pt>
                <c:pt idx="8381">
                  <c:v>-8.4793583328600694E-2</c:v>
                </c:pt>
                <c:pt idx="8382">
                  <c:v>-6.7725731773112904E-2</c:v>
                </c:pt>
                <c:pt idx="8383">
                  <c:v>-3.3695550555110997E-2</c:v>
                </c:pt>
                <c:pt idx="8384">
                  <c:v>8.7738903314382808E-3</c:v>
                </c:pt>
                <c:pt idx="8385">
                  <c:v>4.9045855955214802E-2</c:v>
                </c:pt>
                <c:pt idx="8386">
                  <c:v>7.7033982696606607E-2</c:v>
                </c:pt>
                <c:pt idx="8387">
                  <c:v>8.5728470587498898E-2</c:v>
                </c:pt>
                <c:pt idx="8388">
                  <c:v>7.2951731198930697E-2</c:v>
                </c:pt>
                <c:pt idx="8389">
                  <c:v>4.1903778171905701E-2</c:v>
                </c:pt>
                <c:pt idx="8390">
                  <c:v>3.6076394955966202E-4</c:v>
                </c:pt>
                <c:pt idx="8391">
                  <c:v>-4.1272605841970698E-2</c:v>
                </c:pt>
                <c:pt idx="8392">
                  <c:v>-7.2568995463721003E-2</c:v>
                </c:pt>
                <c:pt idx="8393">
                  <c:v>-8.5690029986217997E-2</c:v>
                </c:pt>
                <c:pt idx="8394">
                  <c:v>-7.7349464916313407E-2</c:v>
                </c:pt>
                <c:pt idx="8395">
                  <c:v>-4.9636246516874101E-2</c:v>
                </c:pt>
                <c:pt idx="8396">
                  <c:v>-9.4913222563654098E-3</c:v>
                </c:pt>
                <c:pt idx="8397">
                  <c:v>3.3030762543138602E-2</c:v>
                </c:pt>
                <c:pt idx="8398">
                  <c:v>6.7280087955739101E-2</c:v>
                </c:pt>
                <c:pt idx="8399">
                  <c:v>8.4678697964460398E-2</c:v>
                </c:pt>
                <c:pt idx="8400">
                  <c:v>8.0869002759477795E-2</c:v>
                </c:pt>
                <c:pt idx="8401">
                  <c:v>5.6805164138512297E-2</c:v>
                </c:pt>
                <c:pt idx="8402">
                  <c:v>1.85141197654018E-2</c:v>
                </c:pt>
                <c:pt idx="8403">
                  <c:v>-2.4413900756214201E-2</c:v>
                </c:pt>
                <c:pt idx="8404">
                  <c:v>-6.1227308380591601E-2</c:v>
                </c:pt>
                <c:pt idx="8405">
                  <c:v>-8.2705956794403901E-2</c:v>
                </c:pt>
                <c:pt idx="8406">
                  <c:v>-8.3470385258550703E-2</c:v>
                </c:pt>
                <c:pt idx="8407">
                  <c:v>-6.3329137922016401E-2</c:v>
                </c:pt>
                <c:pt idx="8408">
                  <c:v>-2.7326715127463399E-2</c:v>
                </c:pt>
                <c:pt idx="8409">
                  <c:v>1.55198529933961E-2</c:v>
                </c:pt>
                <c:pt idx="8410">
                  <c:v>5.4479377653881403E-2</c:v>
                </c:pt>
                <c:pt idx="8411">
                  <c:v>7.9794204215429404E-2</c:v>
                </c:pt>
                <c:pt idx="8412">
                  <c:v>8.5124077323917594E-2</c:v>
                </c:pt>
                <c:pt idx="8413">
                  <c:v>6.9134097195192798E-2</c:v>
                </c:pt>
                <c:pt idx="8414">
                  <c:v>3.5829053547129397E-2</c:v>
                </c:pt>
                <c:pt idx="8415">
                  <c:v>-6.4495988291242701E-3</c:v>
                </c:pt>
                <c:pt idx="8416">
                  <c:v>-4.7112909168217303E-2</c:v>
                </c:pt>
                <c:pt idx="8417">
                  <c:v>-7.5976499138860495E-2</c:v>
                </c:pt>
                <c:pt idx="8418">
                  <c:v>-8.5811303576193404E-2</c:v>
                </c:pt>
                <c:pt idx="8419">
                  <c:v>-7.4154134698188601E-2</c:v>
                </c:pt>
                <c:pt idx="8420">
                  <c:v>-4.3924602766168198E-2</c:v>
                </c:pt>
                <c:pt idx="8421">
                  <c:v>-2.69388158290803E-3</c:v>
                </c:pt>
                <c:pt idx="8422">
                  <c:v>3.9211538954419499E-2</c:v>
                </c:pt>
                <c:pt idx="8423">
                  <c:v>7.1296186309885004E-2</c:v>
                </c:pt>
                <c:pt idx="8424">
                  <c:v>8.5524261514610095E-2</c:v>
                </c:pt>
                <c:pt idx="8425">
                  <c:v>7.8332254869000806E-2</c:v>
                </c:pt>
                <c:pt idx="8426">
                  <c:v>5.1521449053420001E-2</c:v>
                </c:pt>
                <c:pt idx="8427">
                  <c:v>1.18067767065443E-2</c:v>
                </c:pt>
                <c:pt idx="8428">
                  <c:v>-3.0864976110410499E-2</c:v>
                </c:pt>
                <c:pt idx="8429">
                  <c:v>-6.5806404188102199E-2</c:v>
                </c:pt>
                <c:pt idx="8430">
                  <c:v>-8.42662101035897E-2</c:v>
                </c:pt>
                <c:pt idx="8431">
                  <c:v>-8.1621020949017298E-2</c:v>
                </c:pt>
                <c:pt idx="8432">
                  <c:v>-5.8533340757709697E-2</c:v>
                </c:pt>
                <c:pt idx="8433">
                  <c:v>-2.0785622259149698E-2</c:v>
                </c:pt>
                <c:pt idx="8434">
                  <c:v>2.21679842788534E-2</c:v>
                </c:pt>
                <c:pt idx="8435">
                  <c:v>5.9569481634027199E-2</c:v>
                </c:pt>
                <c:pt idx="8436">
                  <c:v>8.2051432771723498E-2</c:v>
                </c:pt>
                <c:pt idx="8437">
                  <c:v>8.3983093561606798E-2</c:v>
                </c:pt>
                <c:pt idx="8438">
                  <c:v>6.4880667575697298E-2</c:v>
                </c:pt>
                <c:pt idx="8439">
                  <c:v>2.9528475905013399E-2</c:v>
                </c:pt>
                <c:pt idx="8440">
                  <c:v>-1.3219305737446599E-2</c:v>
                </c:pt>
                <c:pt idx="8441">
                  <c:v>-5.2656230251343999E-2</c:v>
                </c:pt>
                <c:pt idx="8442">
                  <c:v>-7.8905075243255005E-2</c:v>
                </c:pt>
                <c:pt idx="8443">
                  <c:v>-8.5391654648942897E-2</c:v>
                </c:pt>
                <c:pt idx="8444">
                  <c:v>-7.0491364416436095E-2</c:v>
                </c:pt>
                <c:pt idx="8445">
                  <c:v>-3.7936074669155703E-2</c:v>
                </c:pt>
                <c:pt idx="8446">
                  <c:v>4.1205403173365102E-3</c:v>
                </c:pt>
                <c:pt idx="8447">
                  <c:v>4.5145140419375403E-2</c:v>
                </c:pt>
                <c:pt idx="8448">
                  <c:v>7.4862860043262897E-2</c:v>
                </c:pt>
                <c:pt idx="8449">
                  <c:v>8.5830711953848102E-2</c:v>
                </c:pt>
                <c:pt idx="8450">
                  <c:v>7.5301729600511097E-2</c:v>
                </c:pt>
                <c:pt idx="8451">
                  <c:v>4.5912961930709803E-2</c:v>
                </c:pt>
                <c:pt idx="8452">
                  <c:v>5.0250081220245798E-3</c:v>
                </c:pt>
                <c:pt idx="8453">
                  <c:v>-3.7121490143708899E-2</c:v>
                </c:pt>
                <c:pt idx="8454">
                  <c:v>-6.9970680917944297E-2</c:v>
                </c:pt>
                <c:pt idx="8455">
                  <c:v>-8.5295280589689396E-2</c:v>
                </c:pt>
                <c:pt idx="8456">
                  <c:v>-7.9257148104240893E-2</c:v>
                </c:pt>
                <c:pt idx="8457">
                  <c:v>-5.3368571200434103E-2</c:v>
                </c:pt>
                <c:pt idx="8458">
                  <c:v>-1.41135045648987E-2</c:v>
                </c:pt>
                <c:pt idx="8459">
                  <c:v>2.8676376842741401E-2</c:v>
                </c:pt>
                <c:pt idx="8460">
                  <c:v>6.4284081774790197E-2</c:v>
                </c:pt>
                <c:pt idx="8461">
                  <c:v>8.3791439636851497E-2</c:v>
                </c:pt>
                <c:pt idx="8462">
                  <c:v>8.2312711637509597E-2</c:v>
                </c:pt>
                <c:pt idx="8463">
                  <c:v>6.0218254377562098E-2</c:v>
                </c:pt>
                <c:pt idx="8464">
                  <c:v>2.3041761741824901E-2</c:v>
                </c:pt>
                <c:pt idx="8465">
                  <c:v>-1.9905683062864599E-2</c:v>
                </c:pt>
                <c:pt idx="8466">
                  <c:v>-5.7867626058567101E-2</c:v>
                </c:pt>
                <c:pt idx="8467">
                  <c:v>-8.13362631232116E-2</c:v>
                </c:pt>
                <c:pt idx="8468">
                  <c:v>-8.4433728515103307E-2</c:v>
                </c:pt>
                <c:pt idx="8469">
                  <c:v>-6.6384242811562605E-2</c:v>
                </c:pt>
                <c:pt idx="8470">
                  <c:v>-3.17084116779216E-2</c:v>
                </c:pt>
                <c:pt idx="8471">
                  <c:v>1.0908987865160201E-2</c:v>
                </c:pt>
                <c:pt idx="8472">
                  <c:v>5.0794163722965101E-2</c:v>
                </c:pt>
                <c:pt idx="8473">
                  <c:v>7.7957626172238198E-2</c:v>
                </c:pt>
                <c:pt idx="8474">
                  <c:v>8.5596117532671698E-2</c:v>
                </c:pt>
                <c:pt idx="8475">
                  <c:v>7.1796530257284899E-2</c:v>
                </c:pt>
                <c:pt idx="8476">
                  <c:v>4.0015056585622898E-2</c:v>
                </c:pt>
                <c:pt idx="8477">
                  <c:v>-1.78843624329749E-3</c:v>
                </c:pt>
                <c:pt idx="8478">
                  <c:v>-4.3144004120431102E-2</c:v>
                </c:pt>
                <c:pt idx="8479">
                  <c:v>-7.3693888519632197E-2</c:v>
                </c:pt>
                <c:pt idx="8480">
                  <c:v>-8.5786681375397106E-2</c:v>
                </c:pt>
                <c:pt idx="8481">
                  <c:v>-7.6393667698758799E-2</c:v>
                </c:pt>
                <c:pt idx="8482">
                  <c:v>-4.7867386035057899E-2</c:v>
                </c:pt>
                <c:pt idx="8483">
                  <c:v>-7.35242059117216E-3</c:v>
                </c:pt>
                <c:pt idx="8484">
                  <c:v>3.5004004200878701E-2</c:v>
                </c:pt>
                <c:pt idx="8485">
                  <c:v>6.8593458991742295E-2</c:v>
                </c:pt>
                <c:pt idx="8486">
                  <c:v>8.5003256455197407E-2</c:v>
                </c:pt>
                <c:pt idx="8487">
                  <c:v>8.0123461017528805E-2</c:v>
                </c:pt>
                <c:pt idx="8488">
                  <c:v>5.5176247718153701E-2</c:v>
                </c:pt>
                <c:pt idx="8489">
                  <c:v>1.64098008891762E-2</c:v>
                </c:pt>
                <c:pt idx="8490">
                  <c:v>-2.6466582371509499E-2</c:v>
                </c:pt>
                <c:pt idx="8491">
                  <c:v>-6.2714245890493694E-2</c:v>
                </c:pt>
                <c:pt idx="8492">
                  <c:v>-8.3254737475267196E-2</c:v>
                </c:pt>
                <c:pt idx="8493">
                  <c:v>-8.2943563584464697E-2</c:v>
                </c:pt>
                <c:pt idx="8494">
                  <c:v>-6.1858659649420403E-2</c:v>
                </c:pt>
                <c:pt idx="8495">
                  <c:v>-2.5280870661914E-2</c:v>
                </c:pt>
                <c:pt idx="8496">
                  <c:v>1.7628669214004401E-2</c:v>
                </c:pt>
                <c:pt idx="8497">
                  <c:v>5.61229995249512E-2</c:v>
                </c:pt>
                <c:pt idx="8498">
                  <c:v>8.0560976443061302E-2</c:v>
                </c:pt>
                <c:pt idx="8499">
                  <c:v>8.4821957046991803E-2</c:v>
                </c:pt>
                <c:pt idx="8500">
                  <c:v>6.7838752311283404E-2</c:v>
                </c:pt>
                <c:pt idx="8501">
                  <c:v>3.3864911218147699E-2</c:v>
                </c:pt>
                <c:pt idx="8502">
                  <c:v>-8.5906069722302206E-3</c:v>
                </c:pt>
                <c:pt idx="8503">
                  <c:v>-4.8894554354156503E-2</c:v>
                </c:pt>
                <c:pt idx="8504">
                  <c:v>-7.6952557278290007E-2</c:v>
                </c:pt>
                <c:pt idx="8505">
                  <c:v>-8.5737314853068097E-2</c:v>
                </c:pt>
                <c:pt idx="8506">
                  <c:v>-7.3048630047208102E-2</c:v>
                </c:pt>
                <c:pt idx="8507">
                  <c:v>-4.2064462685223299E-2</c:v>
                </c:pt>
                <c:pt idx="8508">
                  <c:v>-5.4498969474273096E-4</c:v>
                </c:pt>
                <c:pt idx="8509">
                  <c:v>4.1110979345656697E-2</c:v>
                </c:pt>
                <c:pt idx="8510">
                  <c:v>7.2470448574936105E-2</c:v>
                </c:pt>
                <c:pt idx="8511">
                  <c:v>8.5679244384598702E-2</c:v>
                </c:pt>
                <c:pt idx="8512">
                  <c:v>7.74291419226944E-2</c:v>
                </c:pt>
                <c:pt idx="8513">
                  <c:v>4.9786430530726997E-2</c:v>
                </c:pt>
                <c:pt idx="8514">
                  <c:v>9.6743987597467003E-3</c:v>
                </c:pt>
                <c:pt idx="8515">
                  <c:v>-3.2860646196224898E-2</c:v>
                </c:pt>
                <c:pt idx="8516">
                  <c:v>-6.7165538459702703E-2</c:v>
                </c:pt>
                <c:pt idx="8517">
                  <c:v>-8.4648404951197201E-2</c:v>
                </c:pt>
                <c:pt idx="8518">
                  <c:v>-8.0930553302083597E-2</c:v>
                </c:pt>
                <c:pt idx="8519">
                  <c:v>-5.69431425217597E-2</c:v>
                </c:pt>
                <c:pt idx="8520">
                  <c:v>-1.8693968447250801E-2</c:v>
                </c:pt>
                <c:pt idx="8521">
                  <c:v>2.4237225993832899E-2</c:v>
                </c:pt>
                <c:pt idx="8522">
                  <c:v>6.10980568279271E-2</c:v>
                </c:pt>
                <c:pt idx="8523">
                  <c:v>8.2656500304639502E-2</c:v>
                </c:pt>
                <c:pt idx="8524">
                  <c:v>8.35131105163536E-2</c:v>
                </c:pt>
                <c:pt idx="8525">
                  <c:v>6.3453344121521593E-2</c:v>
                </c:pt>
                <c:pt idx="8526">
                  <c:v>2.7501294055485601E-2</c:v>
                </c:pt>
                <c:pt idx="8527">
                  <c:v>-1.53386257123892E-2</c:v>
                </c:pt>
                <c:pt idx="8528">
                  <c:v>-5.4336891516670399E-2</c:v>
                </c:pt>
                <c:pt idx="8529">
                  <c:v>-7.9726145758998598E-2</c:v>
                </c:pt>
                <c:pt idx="8530">
                  <c:v>-8.5147492210884093E-2</c:v>
                </c:pt>
                <c:pt idx="8531">
                  <c:v>-6.9243121021860393E-2</c:v>
                </c:pt>
                <c:pt idx="8532">
                  <c:v>-3.5996380619774497E-2</c:v>
                </c:pt>
                <c:pt idx="8533">
                  <c:v>6.2658766138673798E-3</c:v>
                </c:pt>
                <c:pt idx="8534">
                  <c:v>4.6958806178889603E-2</c:v>
                </c:pt>
                <c:pt idx="8535">
                  <c:v>7.5890611425124599E-2</c:v>
                </c:pt>
                <c:pt idx="8536">
                  <c:v>8.5815142248763202E-2</c:v>
                </c:pt>
                <c:pt idx="8537">
                  <c:v>7.42467383377058E-2</c:v>
                </c:pt>
                <c:pt idx="8538">
                  <c:v>4.4082778216644102E-2</c:v>
                </c:pt>
                <c:pt idx="8539">
                  <c:v>2.8780128215218901E-3</c:v>
                </c:pt>
                <c:pt idx="8540">
                  <c:v>-3.9047568738645899E-2</c:v>
                </c:pt>
                <c:pt idx="8541">
                  <c:v>-7.1193444474689505E-2</c:v>
                </c:pt>
                <c:pt idx="8542">
                  <c:v>-8.5508480389981503E-2</c:v>
                </c:pt>
                <c:pt idx="8543">
                  <c:v>-7.8407386935501297E-2</c:v>
                </c:pt>
                <c:pt idx="8544">
                  <c:v>-5.1668677018909002E-2</c:v>
                </c:pt>
                <c:pt idx="8545">
                  <c:v>-1.1989226413729201E-2</c:v>
                </c:pt>
                <c:pt idx="8546">
                  <c:v>3.0693000322530101E-2</c:v>
                </c:pt>
                <c:pt idx="8547">
                  <c:v>6.5687974722461101E-2</c:v>
                </c:pt>
                <c:pt idx="8548">
                  <c:v>8.4230988354540903E-2</c:v>
                </c:pt>
                <c:pt idx="8549">
                  <c:v>8.1677828422109897E-2</c:v>
                </c:pt>
                <c:pt idx="8550">
                  <c:v>5.8667949668899697E-2</c:v>
                </c:pt>
                <c:pt idx="8551">
                  <c:v>2.0964318971576398E-2</c:v>
                </c:pt>
                <c:pt idx="8552">
                  <c:v>-2.1989955465371001E-2</c:v>
                </c:pt>
                <c:pt idx="8553">
                  <c:v>-5.9436709140236597E-2</c:v>
                </c:pt>
                <c:pt idx="8554">
                  <c:v>-8.1997170292355204E-2</c:v>
                </c:pt>
                <c:pt idx="8555">
                  <c:v>-8.4020931471238597E-2</c:v>
                </c:pt>
                <c:pt idx="8556">
                  <c:v>-6.5001129135132396E-2</c:v>
                </c:pt>
                <c:pt idx="8557">
                  <c:v>-2.97013907694023E-2</c:v>
                </c:pt>
                <c:pt idx="8558">
                  <c:v>1.30372451685761E-2</c:v>
                </c:pt>
                <c:pt idx="8559">
                  <c:v>5.25106221768874E-2</c:v>
                </c:pt>
                <c:pt idx="8560">
                  <c:v>7.8832388108746806E-2</c:v>
                </c:pt>
                <c:pt idx="8561">
                  <c:v>8.5410093398139E-2</c:v>
                </c:pt>
                <c:pt idx="8562">
                  <c:v>7.05963109502145E-2</c:v>
                </c:pt>
                <c:pt idx="8563">
                  <c:v>3.8101244477090603E-2</c:v>
                </c:pt>
                <c:pt idx="8564">
                  <c:v>-3.9365150382814299E-3</c:v>
                </c:pt>
                <c:pt idx="8565">
                  <c:v>-4.4988349941949501E-2</c:v>
                </c:pt>
                <c:pt idx="8566">
                  <c:v>-7.4772573515195104E-2</c:v>
                </c:pt>
                <c:pt idx="8567">
                  <c:v>-8.5829542196189601E-2</c:v>
                </c:pt>
                <c:pt idx="8568">
                  <c:v>-7.5389969586324407E-2</c:v>
                </c:pt>
                <c:pt idx="8569">
                  <c:v>-4.6068511408146801E-2</c:v>
                </c:pt>
                <c:pt idx="8570">
                  <c:v>-5.2089087595022596E-3</c:v>
                </c:pt>
                <c:pt idx="8571">
                  <c:v>3.6955297401683601E-2</c:v>
                </c:pt>
                <c:pt idx="8572">
                  <c:v>6.9863820074596503E-2</c:v>
                </c:pt>
                <c:pt idx="8573">
                  <c:v>8.5274515606152096E-2</c:v>
                </c:pt>
                <c:pt idx="8574">
                  <c:v>7.9327679699457698E-2</c:v>
                </c:pt>
                <c:pt idx="8575">
                  <c:v>5.3512734298836503E-2</c:v>
                </c:pt>
                <c:pt idx="8576">
                  <c:v>1.42951926241691E-2</c:v>
                </c:pt>
                <c:pt idx="8577">
                  <c:v>-2.8502668724158301E-2</c:v>
                </c:pt>
                <c:pt idx="8578">
                  <c:v>-6.4161859872800403E-2</c:v>
                </c:pt>
                <c:pt idx="8579">
                  <c:v>-8.3751315185017994E-2</c:v>
                </c:pt>
                <c:pt idx="8580">
                  <c:v>-8.2364734053708102E-2</c:v>
                </c:pt>
                <c:pt idx="8581">
                  <c:v>-6.0349394324932103E-2</c:v>
                </c:pt>
                <c:pt idx="8582">
                  <c:v>-2.32191744070144E-2</c:v>
                </c:pt>
                <c:pt idx="8583">
                  <c:v>1.9726431782440601E-2</c:v>
                </c:pt>
                <c:pt idx="8584">
                  <c:v>5.7731430758084998E-2</c:v>
                </c:pt>
                <c:pt idx="8585">
                  <c:v>8.1277234760571498E-2</c:v>
                </c:pt>
                <c:pt idx="8586">
                  <c:v>8.4466651109913804E-2</c:v>
                </c:pt>
                <c:pt idx="8587">
                  <c:v>6.6500870695716405E-2</c:v>
                </c:pt>
                <c:pt idx="8588">
                  <c:v>3.1879534674325499E-2</c:v>
                </c:pt>
                <c:pt idx="8589">
                  <c:v>-1.0726228572525399E-2</c:v>
                </c:pt>
                <c:pt idx="8590">
                  <c:v>-5.0645541332696199E-2</c:v>
                </c:pt>
                <c:pt idx="8591">
                  <c:v>-7.7880364083964398E-2</c:v>
                </c:pt>
                <c:pt idx="8592">
                  <c:v>-8.5609566515700397E-2</c:v>
                </c:pt>
                <c:pt idx="8593">
                  <c:v>-7.1897321930385102E-2</c:v>
                </c:pt>
                <c:pt idx="8594">
                  <c:v>-4.0177947049000497E-2</c:v>
                </c:pt>
                <c:pt idx="8595">
                  <c:v>1.60424391669451E-3</c:v>
                </c:pt>
                <c:pt idx="8596">
                  <c:v>4.2984642041446697E-2</c:v>
                </c:pt>
                <c:pt idx="8597">
                  <c:v>7.3599269909558604E-2</c:v>
                </c:pt>
                <c:pt idx="8598">
                  <c:v>8.57805040520985E-2</c:v>
                </c:pt>
                <c:pt idx="8599">
                  <c:v>7.64774788111766E-2</c:v>
                </c:pt>
                <c:pt idx="8600">
                  <c:v>4.8020194570160699E-2</c:v>
                </c:pt>
                <c:pt idx="8601">
                  <c:v>7.5359547033881499E-3</c:v>
                </c:pt>
                <c:pt idx="8602">
                  <c:v>-3.4835711768516901E-2</c:v>
                </c:pt>
                <c:pt idx="8603">
                  <c:v>-6.8482558122930401E-2</c:v>
                </c:pt>
                <c:pt idx="8604">
                  <c:v>-8.4977522960508201E-2</c:v>
                </c:pt>
                <c:pt idx="8605">
                  <c:v>-8.0189340010346305E-2</c:v>
                </c:pt>
                <c:pt idx="8606">
                  <c:v>-5.5317239396043098E-2</c:v>
                </c:pt>
                <c:pt idx="8607">
                  <c:v>-1.65905930117612E-2</c:v>
                </c:pt>
                <c:pt idx="8608">
                  <c:v>2.62912703128831E-2</c:v>
                </c:pt>
                <c:pt idx="8609">
                  <c:v>6.25883218884659E-2</c:v>
                </c:pt>
                <c:pt idx="8610">
                  <c:v>8.3209739977321798E-2</c:v>
                </c:pt>
                <c:pt idx="8611">
                  <c:v>8.2990762493106301E-2</c:v>
                </c:pt>
                <c:pt idx="8612">
                  <c:v>6.1986233705178903E-2</c:v>
                </c:pt>
                <c:pt idx="8613">
                  <c:v>2.5456868151112599E-2</c:v>
                </c:pt>
                <c:pt idx="8614">
                  <c:v>-1.7448327954344499E-2</c:v>
                </c:pt>
                <c:pt idx="8615">
                  <c:v>-5.5983482082067798E-2</c:v>
                </c:pt>
                <c:pt idx="8616">
                  <c:v>-8.0497225826028099E-2</c:v>
                </c:pt>
                <c:pt idx="8617">
                  <c:v>-8.4849939993324602E-2</c:v>
                </c:pt>
                <c:pt idx="8618">
                  <c:v>-6.7951460318479803E-2</c:v>
                </c:pt>
                <c:pt idx="8619">
                  <c:v>-3.4034115866615602E-2</c:v>
                </c:pt>
                <c:pt idx="8620">
                  <c:v>8.4072840363690997E-3</c:v>
                </c:pt>
                <c:pt idx="8621">
                  <c:v>4.8743027497441499E-2</c:v>
                </c:pt>
                <c:pt idx="8622">
                  <c:v>7.6870777341989799E-2</c:v>
                </c:pt>
                <c:pt idx="8623">
                  <c:v>8.57457641295548E-2</c:v>
                </c:pt>
                <c:pt idx="8624">
                  <c:v>7.3145192362770201E-2</c:v>
                </c:pt>
                <c:pt idx="8625">
                  <c:v>4.2224953408899202E-2</c:v>
                </c:pt>
                <c:pt idx="8626">
                  <c:v>7.29212929175577E-4</c:v>
                </c:pt>
                <c:pt idx="8627">
                  <c:v>-4.0949163452368598E-2</c:v>
                </c:pt>
                <c:pt idx="8628">
                  <c:v>-7.2371567817099594E-2</c:v>
                </c:pt>
                <c:pt idx="8629">
                  <c:v>-8.56680640614257E-2</c:v>
                </c:pt>
                <c:pt idx="8630">
                  <c:v>-7.7508462215481203E-2</c:v>
                </c:pt>
                <c:pt idx="8631">
                  <c:v>-4.9936385180077897E-2</c:v>
                </c:pt>
                <c:pt idx="8632">
                  <c:v>-9.8574306934806101E-3</c:v>
                </c:pt>
                <c:pt idx="8633">
                  <c:v>3.2690378461359401E-2</c:v>
                </c:pt>
                <c:pt idx="8634">
                  <c:v>6.7050679534167004E-2</c:v>
                </c:pt>
                <c:pt idx="8635">
                  <c:v>8.4617721965424594E-2</c:v>
                </c:pt>
                <c:pt idx="8636">
                  <c:v>8.09917310002045E-2</c:v>
                </c:pt>
                <c:pt idx="8637">
                  <c:v>5.7080858569760799E-2</c:v>
                </c:pt>
                <c:pt idx="8638">
                  <c:v>1.8873731006581702E-2</c:v>
                </c:pt>
                <c:pt idx="8639">
                  <c:v>-2.4060439571322399E-2</c:v>
                </c:pt>
                <c:pt idx="8640">
                  <c:v>-6.0968523798458102E-2</c:v>
                </c:pt>
                <c:pt idx="8641">
                  <c:v>-8.2606663019007195E-2</c:v>
                </c:pt>
                <c:pt idx="8642">
                  <c:v>-8.35554510319126E-2</c:v>
                </c:pt>
                <c:pt idx="8643">
                  <c:v>-6.3577257993488706E-2</c:v>
                </c:pt>
                <c:pt idx="8644">
                  <c:v>-2.7675746285920701E-2</c:v>
                </c:pt>
                <c:pt idx="8645">
                  <c:v>1.51573277668215E-2</c:v>
                </c:pt>
                <c:pt idx="8646">
                  <c:v>5.4194155051128401E-2</c:v>
                </c:pt>
                <c:pt idx="8647">
                  <c:v>7.9657720006750005E-2</c:v>
                </c:pt>
                <c:pt idx="8648">
                  <c:v>8.5170514826062194E-2</c:v>
                </c:pt>
                <c:pt idx="8649">
                  <c:v>6.9351825847671897E-2</c:v>
                </c:pt>
                <c:pt idx="8650">
                  <c:v>3.6163541858239001E-2</c:v>
                </c:pt>
                <c:pt idx="8651">
                  <c:v>-6.0821255319162201E-3</c:v>
                </c:pt>
                <c:pt idx="8652">
                  <c:v>-4.6804486851835497E-2</c:v>
                </c:pt>
                <c:pt idx="8653">
                  <c:v>-7.5804374085755799E-2</c:v>
                </c:pt>
                <c:pt idx="8654">
                  <c:v>-8.5818585573702297E-2</c:v>
                </c:pt>
                <c:pt idx="8655">
                  <c:v>-7.4338999924860802E-2</c:v>
                </c:pt>
                <c:pt idx="8656">
                  <c:v>-4.42407505791629E-2</c:v>
                </c:pt>
                <c:pt idx="8657">
                  <c:v>-3.06213080122214E-3</c:v>
                </c:pt>
                <c:pt idx="8658">
                  <c:v>3.8883418631965198E-2</c:v>
                </c:pt>
                <c:pt idx="8659">
                  <c:v>7.1090374653559704E-2</c:v>
                </c:pt>
                <c:pt idx="8660">
                  <c:v>8.5492305330503393E-2</c:v>
                </c:pt>
                <c:pt idx="8661">
                  <c:v>7.8482157781663897E-2</c:v>
                </c:pt>
                <c:pt idx="8662">
                  <c:v>5.1815666948446401E-2</c:v>
                </c:pt>
                <c:pt idx="8663">
                  <c:v>1.21716208869293E-2</c:v>
                </c:pt>
                <c:pt idx="8664">
                  <c:v>-3.0520883132973398E-2</c:v>
                </c:pt>
                <c:pt idx="8665">
                  <c:v>-6.5569242634409899E-2</c:v>
                </c:pt>
                <c:pt idx="8666">
                  <c:v>-8.4195378556008005E-2</c:v>
                </c:pt>
                <c:pt idx="8667">
                  <c:v>-8.1734259608044896E-2</c:v>
                </c:pt>
                <c:pt idx="8668">
                  <c:v>-5.8802288298711598E-2</c:v>
                </c:pt>
                <c:pt idx="8669">
                  <c:v>-2.1142919102052599E-2</c:v>
                </c:pt>
                <c:pt idx="8670">
                  <c:v>2.1811825344863301E-2</c:v>
                </c:pt>
                <c:pt idx="8671">
                  <c:v>5.9303662823417397E-2</c:v>
                </c:pt>
                <c:pt idx="8672">
                  <c:v>8.1942530054631299E-2</c:v>
                </c:pt>
                <c:pt idx="8673">
                  <c:v>8.4058382299111403E-2</c:v>
                </c:pt>
                <c:pt idx="8674">
                  <c:v>6.5121291236433204E-2</c:v>
                </c:pt>
                <c:pt idx="8675">
                  <c:v>2.9874168800428601E-2</c:v>
                </c:pt>
                <c:pt idx="8676">
                  <c:v>-1.28551245375319E-2</c:v>
                </c:pt>
                <c:pt idx="8677">
                  <c:v>-5.23647721876647E-2</c:v>
                </c:pt>
                <c:pt idx="8678">
                  <c:v>-7.8759337795933998E-2</c:v>
                </c:pt>
                <c:pt idx="8679">
                  <c:v>-8.5428138665751302E-2</c:v>
                </c:pt>
                <c:pt idx="8680">
                  <c:v>-7.0700932249033802E-2</c:v>
                </c:pt>
                <c:pt idx="8681">
                  <c:v>-3.8266238753804097E-2</c:v>
                </c:pt>
                <c:pt idx="8682">
                  <c:v>3.7524716238267501E-3</c:v>
                </c:pt>
                <c:pt idx="8683">
                  <c:v>4.48313522046263E-2</c:v>
                </c:pt>
                <c:pt idx="8684">
                  <c:v>7.4681942512259097E-2</c:v>
                </c:pt>
                <c:pt idx="8685">
                  <c:v>8.5827977024560395E-2</c:v>
                </c:pt>
                <c:pt idx="8686">
                  <c:v>7.5477862252945796E-2</c:v>
                </c:pt>
                <c:pt idx="8687">
                  <c:v>4.6223848649417101E-2</c:v>
                </c:pt>
                <c:pt idx="8688">
                  <c:v>5.3927853997029797E-3</c:v>
                </c:pt>
                <c:pt idx="8689">
                  <c:v>-3.6788934407778598E-2</c:v>
                </c:pt>
                <c:pt idx="8690">
                  <c:v>-6.9756637370851804E-2</c:v>
                </c:pt>
                <c:pt idx="8691">
                  <c:v>-8.5253357765633697E-2</c:v>
                </c:pt>
                <c:pt idx="8692">
                  <c:v>-7.9397845834577194E-2</c:v>
                </c:pt>
                <c:pt idx="8693">
                  <c:v>-5.3656650865774203E-2</c:v>
                </c:pt>
                <c:pt idx="8694">
                  <c:v>-1.44768148259418E-2</c:v>
                </c:pt>
                <c:pt idx="8695">
                  <c:v>2.8328829294686799E-2</c:v>
                </c:pt>
                <c:pt idx="8696">
                  <c:v>6.4039342379163006E-2</c:v>
                </c:pt>
                <c:pt idx="8697">
                  <c:v>8.3710804893539395E-2</c:v>
                </c:pt>
                <c:pt idx="8698">
                  <c:v>8.2416377018196693E-2</c:v>
                </c:pt>
                <c:pt idx="8699">
                  <c:v>6.0480256244562103E-2</c:v>
                </c:pt>
                <c:pt idx="8700">
                  <c:v>2.3396480102206001E-2</c:v>
                </c:pt>
                <c:pt idx="8701">
                  <c:v>-1.9547089622972798E-2</c:v>
                </c:pt>
                <c:pt idx="8702">
                  <c:v>-5.7594969490737703E-2</c:v>
                </c:pt>
                <c:pt idx="8703">
                  <c:v>-8.1217831956296102E-2</c:v>
                </c:pt>
                <c:pt idx="8704">
                  <c:v>-8.4499184569549204E-2</c:v>
                </c:pt>
                <c:pt idx="8705">
                  <c:v>-6.6617192212474099E-2</c:v>
                </c:pt>
                <c:pt idx="8706">
                  <c:v>-3.2050510802727201E-2</c:v>
                </c:pt>
                <c:pt idx="8707">
                  <c:v>1.0543419864496801E-2</c:v>
                </c:pt>
                <c:pt idx="8708">
                  <c:v>5.0496685620029402E-2</c:v>
                </c:pt>
                <c:pt idx="8709">
                  <c:v>7.7802743203330499E-2</c:v>
                </c:pt>
                <c:pt idx="8710">
                  <c:v>8.5622621098179197E-2</c:v>
                </c:pt>
                <c:pt idx="8711">
                  <c:v>7.1997782374810096E-2</c:v>
                </c:pt>
                <c:pt idx="8712">
                  <c:v>4.0340652413853997E-2</c:v>
                </c:pt>
                <c:pt idx="8713">
                  <c:v>-1.42004419939086E-3</c:v>
                </c:pt>
                <c:pt idx="8714">
                  <c:v>-4.28250819335836E-2</c:v>
                </c:pt>
                <c:pt idx="8715">
                  <c:v>-7.3504312229989502E-2</c:v>
                </c:pt>
                <c:pt idx="8716">
                  <c:v>-8.5773931540746001E-2</c:v>
                </c:pt>
                <c:pt idx="8717">
                  <c:v>-7.6560937594281994E-2</c:v>
                </c:pt>
                <c:pt idx="8718">
                  <c:v>-4.8172781877754499E-2</c:v>
                </c:pt>
                <c:pt idx="8719">
                  <c:v>-7.7194540977005201E-3</c:v>
                </c:pt>
                <c:pt idx="8720">
                  <c:v>3.4667258849139099E-2</c:v>
                </c:pt>
                <c:pt idx="8721">
                  <c:v>6.8371341757151302E-2</c:v>
                </c:pt>
                <c:pt idx="8722">
                  <c:v>8.4951397977073601E-2</c:v>
                </c:pt>
                <c:pt idx="8723">
                  <c:v>8.0254849573424797E-2</c:v>
                </c:pt>
                <c:pt idx="8724">
                  <c:v>5.5457976229170002E-2</c:v>
                </c:pt>
                <c:pt idx="8725">
                  <c:v>1.6771308702011999E-2</c:v>
                </c:pt>
                <c:pt idx="8726">
                  <c:v>-2.6115837131210701E-2</c:v>
                </c:pt>
                <c:pt idx="8727">
                  <c:v>-6.2462109544030101E-2</c:v>
                </c:pt>
                <c:pt idx="8728">
                  <c:v>-8.3164359134750995E-2</c:v>
                </c:pt>
                <c:pt idx="8729">
                  <c:v>-8.3037579065944694E-2</c:v>
                </c:pt>
                <c:pt idx="8730">
                  <c:v>-6.2113522192330302E-2</c:v>
                </c:pt>
                <c:pt idx="8731">
                  <c:v>-2.5632748361329501E-2</c:v>
                </c:pt>
                <c:pt idx="8732">
                  <c:v>1.72679063107926E-2</c:v>
                </c:pt>
                <c:pt idx="8733">
                  <c:v>5.58437067250631E-2</c:v>
                </c:pt>
                <c:pt idx="8734">
                  <c:v>8.04331043608357E-2</c:v>
                </c:pt>
                <c:pt idx="8735">
                  <c:v>8.4877532038682799E-2</c:v>
                </c:pt>
                <c:pt idx="8736">
                  <c:v>6.80638552754598E-2</c:v>
                </c:pt>
                <c:pt idx="8737">
                  <c:v>3.4203163720994099E-2</c:v>
                </c:pt>
                <c:pt idx="8738">
                  <c:v>-8.2239223684178707E-3</c:v>
                </c:pt>
                <c:pt idx="8739">
                  <c:v>-4.8591276083149101E-2</c:v>
                </c:pt>
                <c:pt idx="8740">
                  <c:v>-7.6788643264463302E-2</c:v>
                </c:pt>
                <c:pt idx="8741">
                  <c:v>-8.57538183780336E-2</c:v>
                </c:pt>
                <c:pt idx="8742">
                  <c:v>-7.3241417700757594E-2</c:v>
                </c:pt>
                <c:pt idx="8743">
                  <c:v>-4.2385249603557801E-2</c:v>
                </c:pt>
                <c:pt idx="8744">
                  <c:v>-9.1343280414775397E-4</c:v>
                </c:pt>
                <c:pt idx="8745">
                  <c:v>4.0787158907586898E-2</c:v>
                </c:pt>
                <c:pt idx="8746">
                  <c:v>7.2272353645752102E-2</c:v>
                </c:pt>
                <c:pt idx="8747">
                  <c:v>8.5656489068206498E-2</c:v>
                </c:pt>
                <c:pt idx="8748">
                  <c:v>7.7587425429248E-2</c:v>
                </c:pt>
                <c:pt idx="8749">
                  <c:v>5.0086109774090601E-2</c:v>
                </c:pt>
                <c:pt idx="8750">
                  <c:v>1.00404172143448E-2</c:v>
                </c:pt>
                <c:pt idx="8751">
                  <c:v>-3.2519960122960101E-2</c:v>
                </c:pt>
                <c:pt idx="8752">
                  <c:v>-6.6935511708283296E-2</c:v>
                </c:pt>
                <c:pt idx="8753">
                  <c:v>-8.4586649148498394E-2</c:v>
                </c:pt>
                <c:pt idx="8754">
                  <c:v>-8.1052535571996695E-2</c:v>
                </c:pt>
                <c:pt idx="8755">
                  <c:v>-5.7218311648061897E-2</c:v>
                </c:pt>
                <c:pt idx="8756">
                  <c:v>-1.9053406615234299E-2</c:v>
                </c:pt>
                <c:pt idx="8757">
                  <c:v>2.38835423031321E-2</c:v>
                </c:pt>
                <c:pt idx="8758">
                  <c:v>6.0838709888939302E-2</c:v>
                </c:pt>
                <c:pt idx="8759">
                  <c:v>8.2556445167105794E-2</c:v>
                </c:pt>
                <c:pt idx="8760">
                  <c:v>8.3597406610166403E-2</c:v>
                </c:pt>
                <c:pt idx="8761">
                  <c:v>6.3700878967050401E-2</c:v>
                </c:pt>
                <c:pt idx="8762">
                  <c:v>2.7850071015072999E-2</c:v>
                </c:pt>
                <c:pt idx="8763">
                  <c:v>-1.49759599919269E-2</c:v>
                </c:pt>
                <c:pt idx="8764">
                  <c:v>-5.4051168914837897E-2</c:v>
                </c:pt>
                <c:pt idx="8765">
                  <c:v>-7.9588927273919099E-2</c:v>
                </c:pt>
                <c:pt idx="8766">
                  <c:v>-8.5193145063387501E-2</c:v>
                </c:pt>
                <c:pt idx="8767">
                  <c:v>-6.9460211171827504E-2</c:v>
                </c:pt>
                <c:pt idx="8768">
                  <c:v>-3.6330536492416403E-2</c:v>
                </c:pt>
                <c:pt idx="8769">
                  <c:v>5.8983464298062302E-3</c:v>
                </c:pt>
                <c:pt idx="8770">
                  <c:v>4.6649951897999198E-2</c:v>
                </c:pt>
                <c:pt idx="8771">
                  <c:v>7.5717787518046697E-2</c:v>
                </c:pt>
                <c:pt idx="8772">
                  <c:v>8.5821633535147199E-2</c:v>
                </c:pt>
                <c:pt idx="8773">
                  <c:v>7.4430919034607704E-2</c:v>
                </c:pt>
                <c:pt idx="8774">
                  <c:v>4.4398519125950997E-2</c:v>
                </c:pt>
                <c:pt idx="8775">
                  <c:v>3.24623467378321E-3</c:v>
                </c:pt>
                <c:pt idx="8776">
                  <c:v>-3.8719089390611403E-2</c:v>
                </c:pt>
                <c:pt idx="8777">
                  <c:v>-7.098697732133510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A31-48BC-B8CF-FC3B51A4B8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0.5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Tide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306549567312640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20"/>
          <c:order val="0"/>
          <c:tx>
            <c:strRef>
              <c:f>'G860'!$D$5</c:f>
              <c:strCache>
                <c:ptCount val="1"/>
                <c:pt idx="0">
                  <c:v>well phase</c:v>
                </c:pt>
              </c:strCache>
            </c:strRef>
          </c:tx>
          <c:spPr>
            <a:ln w="1905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xVal>
            <c:numRef>
              <c:f>'G860'!$A$6:$A$126</c:f>
              <c:numCache>
                <c:formatCode>General</c:formatCode>
                <c:ptCount val="12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</c:numCache>
            </c:numRef>
          </c:xVal>
          <c:yVal>
            <c:numRef>
              <c:f>'G860'!$D$6:$D$126</c:f>
              <c:numCache>
                <c:formatCode>General</c:formatCode>
                <c:ptCount val="121"/>
                <c:pt idx="0">
                  <c:v>2.1332061511333865E-3</c:v>
                </c:pt>
                <c:pt idx="1">
                  <c:v>6.3924926043049677E-5</c:v>
                </c:pt>
                <c:pt idx="2">
                  <c:v>-2.0214001080534187E-3</c:v>
                </c:pt>
                <c:pt idx="3">
                  <c:v>-3.5993963227666263E-3</c:v>
                </c:pt>
                <c:pt idx="4">
                  <c:v>-4.2740199297282323E-3</c:v>
                </c:pt>
                <c:pt idx="5">
                  <c:v>-3.8759546235297604E-3</c:v>
                </c:pt>
                <c:pt idx="6">
                  <c:v>-2.5051064054752159E-3</c:v>
                </c:pt>
                <c:pt idx="7">
                  <c:v>-5.0552928310542485E-4</c:v>
                </c:pt>
                <c:pt idx="8">
                  <c:v>1.6209250336108681E-3</c:v>
                </c:pt>
                <c:pt idx="9">
                  <c:v>3.3405613332832943E-3</c:v>
                </c:pt>
                <c:pt idx="10">
                  <c:v>4.2217871517551799E-3</c:v>
                </c:pt>
                <c:pt idx="11">
                  <c:v>4.0434333833584265E-3</c:v>
                </c:pt>
                <c:pt idx="12">
                  <c:v>2.850263064561142E-3</c:v>
                </c:pt>
                <c:pt idx="13">
                  <c:v>9.4173679534394086E-4</c:v>
                </c:pt>
                <c:pt idx="14">
                  <c:v>-1.2031455592658195E-3</c:v>
                </c:pt>
                <c:pt idx="15">
                  <c:v>-3.0460637387987712E-3</c:v>
                </c:pt>
                <c:pt idx="16">
                  <c:v>-4.1244841258293507E-3</c:v>
                </c:pt>
                <c:pt idx="17">
                  <c:v>-4.1677459345134784E-3</c:v>
                </c:pt>
                <c:pt idx="18">
                  <c:v>-3.1649913627581103E-3</c:v>
                </c:pt>
                <c:pt idx="19">
                  <c:v>-1.3678906716822574E-3</c:v>
                </c:pt>
                <c:pt idx="20">
                  <c:v>7.7252174513499545E-4</c:v>
                </c:pt>
                <c:pt idx="21">
                  <c:v>2.7190474873918001E-3</c:v>
                </c:pt>
                <c:pt idx="22">
                  <c:v>3.9831496232927413E-3</c:v>
                </c:pt>
                <c:pt idx="23">
                  <c:v>4.2475651618886614E-3</c:v>
                </c:pt>
                <c:pt idx="24">
                  <c:v>3.4459313764299143E-3</c:v>
                </c:pt>
                <c:pt idx="25">
                  <c:v>1.7794414499653262E-3</c:v>
                </c:pt>
                <c:pt idx="26">
                  <c:v>-3.3365077278679263E-4</c:v>
                </c:pt>
                <c:pt idx="27">
                  <c:v>-2.3630036843704577E-3</c:v>
                </c:pt>
                <c:pt idx="28">
                  <c:v>-3.7992924793481481E-3</c:v>
                </c:pt>
                <c:pt idx="29">
                  <c:v>-4.2820389447493909E-3</c:v>
                </c:pt>
                <c:pt idx="30">
                  <c:v>-3.6900838932476887E-3</c:v>
                </c:pt>
                <c:pt idx="31">
                  <c:v>-2.1719955653461587E-3</c:v>
                </c:pt>
                <c:pt idx="32">
                  <c:v>-1.0878213258162248E-4</c:v>
                </c:pt>
                <c:pt idx="33">
                  <c:v>1.9817333225152322E-3</c:v>
                </c:pt>
                <c:pt idx="34">
                  <c:v>3.5748754852893386E-3</c:v>
                </c:pt>
                <c:pt idx="35">
                  <c:v>4.2707992536603423E-3</c:v>
                </c:pt>
                <c:pt idx="36">
                  <c:v>3.8948424306778362E-3</c:v>
                </c:pt>
                <c:pt idx="37">
                  <c:v>2.541362254368519E-3</c:v>
                </c:pt>
                <c:pt idx="38">
                  <c:v>5.5005371988447701E-4</c:v>
                </c:pt>
                <c:pt idx="39">
                  <c:v>-1.5793067040768456E-3</c:v>
                </c:pt>
                <c:pt idx="40">
                  <c:v>-3.3122944344624655E-3</c:v>
                </c:pt>
                <c:pt idx="41">
                  <c:v>-4.2139660794324922E-3</c:v>
                </c:pt>
                <c:pt idx="42">
                  <c:v>-4.0580210618318853E-3</c:v>
                </c:pt>
                <c:pt idx="43">
                  <c:v>-2.8835982940175831E-3</c:v>
                </c:pt>
                <c:pt idx="44">
                  <c:v>-9.854531358410737E-4</c:v>
                </c:pt>
                <c:pt idx="45">
                  <c:v>1.1600199877257467E-3</c:v>
                </c:pt>
                <c:pt idx="46">
                  <c:v>3.0143525456568861E-3</c:v>
                </c:pt>
                <c:pt idx="47">
                  <c:v>4.1121461521455814E-3</c:v>
                </c:pt>
                <c:pt idx="48">
                  <c:v>4.1778777516184532E-3</c:v>
                </c:pt>
                <c:pt idx="49">
                  <c:v>3.1950500981201687E-3</c:v>
                </c:pt>
                <c:pt idx="50">
                  <c:v>1.4103322163137449E-3</c:v>
                </c:pt>
                <c:pt idx="51">
                  <c:v>-7.2834932434022914E-4</c:v>
                </c:pt>
                <c:pt idx="52">
                  <c:v>-2.6842305369716639E-3</c:v>
                </c:pt>
                <c:pt idx="53">
                  <c:v>-3.9664264639200971E-3</c:v>
                </c:pt>
                <c:pt idx="54">
                  <c:v>-4.253132954069613E-3</c:v>
                </c:pt>
                <c:pt idx="55">
                  <c:v>-3.472392721686752E-3</c:v>
                </c:pt>
                <c:pt idx="56">
                  <c:v>-1.8201551083997958E-3</c:v>
                </c:pt>
                <c:pt idx="57">
                  <c:v>2.889030712662078E-4</c:v>
                </c:pt>
                <c:pt idx="58">
                  <c:v>2.3254526696381886E-3</c:v>
                </c:pt>
                <c:pt idx="59">
                  <c:v>3.7783626645896784E-3</c:v>
                </c:pt>
                <c:pt idx="60">
                  <c:v>4.2829832723033576E-3</c:v>
                </c:pt>
                <c:pt idx="61">
                  <c:v>3.7126653568028871E-3</c:v>
                </c:pt>
                <c:pt idx="62">
                  <c:v>2.2105466935299824E-3</c:v>
                </c:pt>
                <c:pt idx="63">
                  <c:v>1.5362740481296216E-4</c:v>
                </c:pt>
                <c:pt idx="64">
                  <c:v>-1.9418491243030132E-3</c:v>
                </c:pt>
                <c:pt idx="65">
                  <c:v>-3.5499624541548429E-3</c:v>
                </c:pt>
                <c:pt idx="66">
                  <c:v>-4.2671100352934801E-3</c:v>
                </c:pt>
                <c:pt idx="67">
                  <c:v>-3.9133029411260907E-3</c:v>
                </c:pt>
                <c:pt idx="68">
                  <c:v>-2.5773392946259336E-3</c:v>
                </c:pt>
                <c:pt idx="69">
                  <c:v>-5.9451781118270068E-4</c:v>
                </c:pt>
                <c:pt idx="70">
                  <c:v>1.5375151114253077E-3</c:v>
                </c:pt>
                <c:pt idx="71">
                  <c:v>3.2836641493157789E-3</c:v>
                </c:pt>
                <c:pt idx="72">
                  <c:v>4.2056826998841989E-3</c:v>
                </c:pt>
                <c:pt idx="73">
                  <c:v>4.0721635415486429E-3</c:v>
                </c:pt>
                <c:pt idx="74">
                  <c:v>2.9166171686904304E-3</c:v>
                </c:pt>
                <c:pt idx="75">
                  <c:v>1.0290613639098527E-3</c:v>
                </c:pt>
                <c:pt idx="76">
                  <c:v>-1.1167671523176841E-3</c:v>
                </c:pt>
                <c:pt idx="77">
                  <c:v>-2.9823106528994335E-3</c:v>
                </c:pt>
                <c:pt idx="78">
                  <c:v>-4.0993570417312778E-3</c:v>
                </c:pt>
                <c:pt idx="79">
                  <c:v>-4.187551220688198E-3</c:v>
                </c:pt>
                <c:pt idx="80">
                  <c:v>-3.2247583098380318E-3</c:v>
                </c:pt>
                <c:pt idx="81">
                  <c:v>-1.4526190357380237E-3</c:v>
                </c:pt>
                <c:pt idx="82">
                  <c:v>6.8409699754950039E-4</c:v>
                </c:pt>
                <c:pt idx="83">
                  <c:v>2.6491191040738178E-3</c:v>
                </c:pt>
                <c:pt idx="84">
                  <c:v>3.9492681544817561E-3</c:v>
                </c:pt>
                <c:pt idx="85">
                  <c:v>4.2582341420920036E-3</c:v>
                </c:pt>
                <c:pt idx="86">
                  <c:v>3.4984731165005937E-3</c:v>
                </c:pt>
                <c:pt idx="87">
                  <c:v>1.8606690806375354E-3</c:v>
                </c:pt>
                <c:pt idx="88">
                  <c:v>-2.4412367466811872E-4</c:v>
                </c:pt>
                <c:pt idx="89">
                  <c:v>-2.287646533352269E-3</c:v>
                </c:pt>
                <c:pt idx="90">
                  <c:v>-3.7570183319330006E-3</c:v>
                </c:pt>
                <c:pt idx="91">
                  <c:v>-4.2834577208698578E-3</c:v>
                </c:pt>
                <c:pt idx="92">
                  <c:v>-3.7348395100032048E-3</c:v>
                </c:pt>
                <c:pt idx="93">
                  <c:v>-2.2488553063045287E-3</c:v>
                </c:pt>
                <c:pt idx="94">
                  <c:v>-1.9845582283714136E-4</c:v>
                </c:pt>
                <c:pt idx="95">
                  <c:v>1.9017518890450922E-3</c:v>
                </c:pt>
                <c:pt idx="96">
                  <c:v>3.5246599625304441E-3</c:v>
                </c:pt>
                <c:pt idx="97">
                  <c:v>4.2629526793655356E-3</c:v>
                </c:pt>
                <c:pt idx="98">
                  <c:v>3.9313341296027511E-3</c:v>
                </c:pt>
                <c:pt idx="99">
                  <c:v>2.6130335792668509E-3</c:v>
                </c:pt>
                <c:pt idx="100">
                  <c:v>6.3891667891842474E-4</c:v>
                </c:pt>
                <c:pt idx="101">
                  <c:v>-1.4955548405411667E-3</c:v>
                </c:pt>
                <c:pt idx="102">
                  <c:v>-3.2546736188239895E-3</c:v>
                </c:pt>
                <c:pt idx="103">
                  <c:v>-4.1969379218657846E-3</c:v>
                </c:pt>
                <c:pt idx="104">
                  <c:v>-4.0858592709607598E-3</c:v>
                </c:pt>
                <c:pt idx="105">
                  <c:v>-2.9493160661343515E-3</c:v>
                </c:pt>
                <c:pt idx="106">
                  <c:v>-1.0725566953645321E-3</c:v>
                </c:pt>
                <c:pt idx="107">
                  <c:v>1.0733917982380754E-3</c:v>
                </c:pt>
                <c:pt idx="108">
                  <c:v>2.9499415757892095E-3</c:v>
                </c:pt>
                <c:pt idx="109">
                  <c:v>4.0861181976582618E-3</c:v>
                </c:pt>
                <c:pt idx="110">
                  <c:v>4.1967652804625992E-3</c:v>
                </c:pt>
                <c:pt idx="111">
                  <c:v>3.2541127386733247E-3</c:v>
                </c:pt>
                <c:pt idx="112">
                  <c:v>1.4947464907384225E-3</c:v>
                </c:pt>
                <c:pt idx="113">
                  <c:v>-6.3976961961142379E-4</c:v>
                </c:pt>
                <c:pt idx="114">
                  <c:v>-2.6137170407147265E-3</c:v>
                </c:pt>
                <c:pt idx="115">
                  <c:v>-3.9316765773883136E-3</c:v>
                </c:pt>
                <c:pt idx="116">
                  <c:v>-4.2628681663128346E-3</c:v>
                </c:pt>
                <c:pt idx="117">
                  <c:v>-3.5241696996343146E-3</c:v>
                </c:pt>
                <c:pt idx="118">
                  <c:v>-1.9009789219585395E-3</c:v>
                </c:pt>
                <c:pt idx="119">
                  <c:v>1.9931749566824797E-4</c:v>
                </c:pt>
                <c:pt idx="120">
                  <c:v>2.2495894231622056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E4D-4806-8B70-2C701144D16C}"/>
            </c:ext>
          </c:extLst>
        </c:ser>
        <c:ser>
          <c:idx val="1"/>
          <c:order val="1"/>
          <c:tx>
            <c:strRef>
              <c:f>'G860'!$L$5</c:f>
              <c:strCache>
                <c:ptCount val="1"/>
                <c:pt idx="0">
                  <c:v>G-860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G860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G860'!$L$6:$L$8783</c:f>
              <c:numCache>
                <c:formatCode>0.00E+00</c:formatCode>
                <c:ptCount val="8778"/>
                <c:pt idx="0">
                  <c:v>2.0806741823193799E-3</c:v>
                </c:pt>
                <c:pt idx="1">
                  <c:v>5.9004802275341602E-6</c:v>
                </c:pt>
                <c:pt idx="2">
                  <c:v>-2.0703510337412201E-3</c:v>
                </c:pt>
                <c:pt idx="3">
                  <c:v>-3.6280702877841201E-3</c:v>
                </c:pt>
                <c:pt idx="4">
                  <c:v>-4.2771168313374096E-3</c:v>
                </c:pt>
                <c:pt idx="5">
                  <c:v>-3.85493293117574E-3</c:v>
                </c:pt>
                <c:pt idx="6">
                  <c:v>-2.4672571641333701E-3</c:v>
                </c:pt>
                <c:pt idx="7">
                  <c:v>-4.6164153458155301E-4</c:v>
                </c:pt>
                <c:pt idx="8">
                  <c:v>1.6595950811223799E-3</c:v>
                </c:pt>
                <c:pt idx="9">
                  <c:v>3.3651758133787799E-3</c:v>
                </c:pt>
                <c:pt idx="10">
                  <c:v>4.2279273871393096E-3</c:v>
                </c:pt>
                <c:pt idx="11">
                  <c:v>4.0317683186334597E-3</c:v>
                </c:pt>
                <c:pt idx="12">
                  <c:v>2.8258278634510098E-3</c:v>
                </c:pt>
                <c:pt idx="13">
                  <c:v>9.1214128970388696E-4</c:v>
                </c:pt>
                <c:pt idx="14">
                  <c:v>-1.22999672856333E-3</c:v>
                </c:pt>
                <c:pt idx="15">
                  <c:v>-3.0640744358161201E-3</c:v>
                </c:pt>
                <c:pt idx="16">
                  <c:v>-4.1307356924809501E-3</c:v>
                </c:pt>
                <c:pt idx="17">
                  <c:v>-4.1628285697400801E-3</c:v>
                </c:pt>
                <c:pt idx="18">
                  <c:v>-3.1523152073942001E-3</c:v>
                </c:pt>
                <c:pt idx="19">
                  <c:v>-1.3522849458126201E-3</c:v>
                </c:pt>
                <c:pt idx="20">
                  <c:v>7.8643346941449101E-4</c:v>
                </c:pt>
                <c:pt idx="21">
                  <c:v>2.7281847435476898E-3</c:v>
                </c:pt>
                <c:pt idx="22">
                  <c:v>3.9866452242299302E-3</c:v>
                </c:pt>
                <c:pt idx="23">
                  <c:v>4.2466256771523103E-3</c:v>
                </c:pt>
                <c:pt idx="24">
                  <c:v>3.4430123850787702E-3</c:v>
                </c:pt>
                <c:pt idx="25">
                  <c:v>1.7770752822640699E-3</c:v>
                </c:pt>
                <c:pt idx="26">
                  <c:v>-3.3394134916836402E-4</c:v>
                </c:pt>
                <c:pt idx="27">
                  <c:v>-2.36132029807985E-3</c:v>
                </c:pt>
                <c:pt idx="28">
                  <c:v>-3.7972919297695898E-3</c:v>
                </c:pt>
                <c:pt idx="29">
                  <c:v>-4.2822082409596203E-3</c:v>
                </c:pt>
                <c:pt idx="30">
                  <c:v>-3.6946189333099898E-3</c:v>
                </c:pt>
                <c:pt idx="31">
                  <c:v>-2.1816893940609801E-3</c:v>
                </c:pt>
                <c:pt idx="32">
                  <c:v>-1.2234221185098001E-4</c:v>
                </c:pt>
                <c:pt idx="33">
                  <c:v>1.9676463362730801E-3</c:v>
                </c:pt>
                <c:pt idx="34">
                  <c:v>3.5648256530858599E-3</c:v>
                </c:pt>
                <c:pt idx="35">
                  <c:v>4.2691722705104499E-3</c:v>
                </c:pt>
                <c:pt idx="36">
                  <c:v>3.9042782087636702E-3</c:v>
                </c:pt>
                <c:pt idx="37">
                  <c:v>2.5615334492484101E-3</c:v>
                </c:pt>
                <c:pt idx="38">
                  <c:v>5.77236746769027E-4</c:v>
                </c:pt>
                <c:pt idx="39">
                  <c:v>-1.5516324798554599E-3</c:v>
                </c:pt>
                <c:pt idx="40">
                  <c:v>-3.2918857262710698E-3</c:v>
                </c:pt>
                <c:pt idx="41">
                  <c:v>-4.2076657711656298E-3</c:v>
                </c:pt>
                <c:pt idx="42">
                  <c:v>-4.0696098212083401E-3</c:v>
                </c:pt>
                <c:pt idx="43">
                  <c:v>-2.9122948455029599E-3</c:v>
                </c:pt>
                <c:pt idx="44">
                  <c:v>-1.0255775591757599E-3</c:v>
                </c:pt>
                <c:pt idx="45">
                  <c:v>1.11800198906827E-3</c:v>
                </c:pt>
                <c:pt idx="46">
                  <c:v>2.9815710035693498E-3</c:v>
                </c:pt>
                <c:pt idx="47">
                  <c:v>4.0983870639028103E-3</c:v>
                </c:pt>
                <c:pt idx="48">
                  <c:v>4.1887366595342798E-3</c:v>
                </c:pt>
                <c:pt idx="49">
                  <c:v>3.2299911737496598E-3</c:v>
                </c:pt>
                <c:pt idx="50">
                  <c:v>1.46227436108891E-3</c:v>
                </c:pt>
                <c:pt idx="51">
                  <c:v>-6.7167813659811399E-4</c:v>
                </c:pt>
                <c:pt idx="52">
                  <c:v>-2.6374046781854898E-3</c:v>
                </c:pt>
                <c:pt idx="53">
                  <c:v>-3.9425768568505199E-3</c:v>
                </c:pt>
                <c:pt idx="54">
                  <c:v>-4.2603062037461503E-3</c:v>
                </c:pt>
                <c:pt idx="55">
                  <c:v>-3.5110154328926199E-3</c:v>
                </c:pt>
                <c:pt idx="56">
                  <c:v>-1.8823690661126601E-3</c:v>
                </c:pt>
                <c:pt idx="57">
                  <c:v>2.1772831064511701E-4</c:v>
                </c:pt>
                <c:pt idx="58">
                  <c:v>2.2632942813134499E-3</c:v>
                </c:pt>
                <c:pt idx="59">
                  <c:v>3.7420041587684499E-3</c:v>
                </c:pt>
                <c:pt idx="60">
                  <c:v>4.2835058809514003E-3</c:v>
                </c:pt>
                <c:pt idx="61">
                  <c:v>3.7521769823087702E-3</c:v>
                </c:pt>
                <c:pt idx="62">
                  <c:v>2.2810920816308099E-3</c:v>
                </c:pt>
                <c:pt idx="63">
                  <c:v>2.38693518240492E-4</c:v>
                </c:pt>
                <c:pt idx="64">
                  <c:v>-1.86348731754024E-3</c:v>
                </c:pt>
                <c:pt idx="65">
                  <c:v>-3.4989461944069798E-3</c:v>
                </c:pt>
                <c:pt idx="66">
                  <c:v>-4.2580722909981404E-3</c:v>
                </c:pt>
                <c:pt idx="67">
                  <c:v>-3.9507377671460604E-3</c:v>
                </c:pt>
                <c:pt idx="68">
                  <c:v>-2.6539164609144599E-3</c:v>
                </c:pt>
                <c:pt idx="69">
                  <c:v>-6.9240531334437496E-4</c:v>
                </c:pt>
                <c:pt idx="70">
                  <c:v>1.4425230403235299E-3</c:v>
                </c:pt>
                <c:pt idx="71">
                  <c:v>3.21616254977914E-3</c:v>
                </c:pt>
                <c:pt idx="72">
                  <c:v>4.1842941970186001E-3</c:v>
                </c:pt>
                <c:pt idx="73">
                  <c:v>4.1044434051380604E-3</c:v>
                </c:pt>
                <c:pt idx="74">
                  <c:v>2.9966093003223398E-3</c:v>
                </c:pt>
                <c:pt idx="75">
                  <c:v>1.1382558066263999E-3</c:v>
                </c:pt>
                <c:pt idx="76">
                  <c:v>-1.00518091506549E-3</c:v>
                </c:pt>
                <c:pt idx="77">
                  <c:v>-2.8968638408895602E-3</c:v>
                </c:pt>
                <c:pt idx="78">
                  <c:v>-4.06300924692424E-3</c:v>
                </c:pt>
                <c:pt idx="79">
                  <c:v>-4.2115487819872699E-3</c:v>
                </c:pt>
                <c:pt idx="80">
                  <c:v>-3.30527979804972E-3</c:v>
                </c:pt>
                <c:pt idx="81">
                  <c:v>-1.5711829842233701E-3</c:v>
                </c:pt>
                <c:pt idx="82">
                  <c:v>5.5642635491332502E-4</c:v>
                </c:pt>
                <c:pt idx="83">
                  <c:v>2.5446752616434701E-3</c:v>
                </c:pt>
                <c:pt idx="84">
                  <c:v>3.8955944630757601E-3</c:v>
                </c:pt>
                <c:pt idx="85">
                  <c:v>4.2708378647171603E-3</c:v>
                </c:pt>
                <c:pt idx="86">
                  <c:v>3.5764234287855102E-3</c:v>
                </c:pt>
                <c:pt idx="87">
                  <c:v>1.9862715585943201E-3</c:v>
                </c:pt>
                <c:pt idx="88">
                  <c:v>-1.01354345380993E-4</c:v>
                </c:pt>
                <c:pt idx="89">
                  <c:v>-2.1635954247989299E-3</c:v>
                </c:pt>
                <c:pt idx="90">
                  <c:v>-3.6839506081043898E-3</c:v>
                </c:pt>
                <c:pt idx="91">
                  <c:v>-4.2816375080397002E-3</c:v>
                </c:pt>
                <c:pt idx="92">
                  <c:v>-3.80696173273572E-3</c:v>
                </c:pt>
                <c:pt idx="93">
                  <c:v>-2.37880877479205E-3</c:v>
                </c:pt>
                <c:pt idx="94">
                  <c:v>-3.5486840214343801E-4</c:v>
                </c:pt>
                <c:pt idx="95">
                  <c:v>1.7579509632657401E-3</c:v>
                </c:pt>
                <c:pt idx="96">
                  <c:v>3.4304806043889799E-3</c:v>
                </c:pt>
                <c:pt idx="97">
                  <c:v>4.2438250969863396E-3</c:v>
                </c:pt>
                <c:pt idx="98">
                  <c:v>3.9942772672638804E-3</c:v>
                </c:pt>
                <c:pt idx="99">
                  <c:v>2.74433791725796E-3</c:v>
                </c:pt>
                <c:pt idx="100">
                  <c:v>8.0706211123831705E-4</c:v>
                </c:pt>
                <c:pt idx="101">
                  <c:v>-1.3323474071908099E-3</c:v>
                </c:pt>
                <c:pt idx="102">
                  <c:v>-3.1380622522057498E-3</c:v>
                </c:pt>
                <c:pt idx="103">
                  <c:v>-4.1578299390308496E-3</c:v>
                </c:pt>
                <c:pt idx="104">
                  <c:v>-4.1362433243213297E-3</c:v>
                </c:pt>
                <c:pt idx="105">
                  <c:v>-3.0787089096448099E-3</c:v>
                </c:pt>
                <c:pt idx="106">
                  <c:v>-1.25009274962425E-3</c:v>
                </c:pt>
                <c:pt idx="107">
                  <c:v>8.9161689455210505E-4</c:v>
                </c:pt>
                <c:pt idx="108">
                  <c:v>2.81001555629823E-3</c:v>
                </c:pt>
                <c:pt idx="109">
                  <c:v>4.0246283898985298E-3</c:v>
                </c:pt>
                <c:pt idx="110">
                  <c:v>4.2312480762668001E-3</c:v>
                </c:pt>
                <c:pt idx="111">
                  <c:v>3.37812543317665E-3</c:v>
                </c:pt>
                <c:pt idx="112">
                  <c:v>1.6789303189786401E-3</c:v>
                </c:pt>
                <c:pt idx="113">
                  <c:v>-4.4076330893511501E-4</c:v>
                </c:pt>
                <c:pt idx="114">
                  <c:v>-2.4500650318290099E-3</c:v>
                </c:pt>
                <c:pt idx="115">
                  <c:v>-3.8457327684013301E-3</c:v>
                </c:pt>
                <c:pt idx="116">
                  <c:v>-4.2782128759334603E-3</c:v>
                </c:pt>
                <c:pt idx="117">
                  <c:v>-3.6391880285821898E-3</c:v>
                </c:pt>
                <c:pt idx="118">
                  <c:v>-2.08870596358898E-3</c:v>
                </c:pt>
                <c:pt idx="119">
                  <c:v>-1.50945326238225E-5</c:v>
                </c:pt>
                <c:pt idx="120">
                  <c:v>2.06229741767666E-3</c:v>
                </c:pt>
                <c:pt idx="121">
                  <c:v>3.6231741861556502E-3</c:v>
                </c:pt>
                <c:pt idx="122">
                  <c:v>4.2766045031711001E-3</c:v>
                </c:pt>
                <c:pt idx="123">
                  <c:v>3.8589326922390901E-3</c:v>
                </c:pt>
                <c:pt idx="124">
                  <c:v>2.4747672494553601E-3</c:v>
                </c:pt>
                <c:pt idx="125">
                  <c:v>4.7078099670408999E-4</c:v>
                </c:pt>
                <c:pt idx="126">
                  <c:v>-1.6511152771849899E-3</c:v>
                </c:pt>
                <c:pt idx="127">
                  <c:v>-3.35947948712753E-3</c:v>
                </c:pt>
                <c:pt idx="128">
                  <c:v>-4.2264412188212901E-3</c:v>
                </c:pt>
                <c:pt idx="129">
                  <c:v>-4.0348645283234102E-3</c:v>
                </c:pt>
                <c:pt idx="130">
                  <c:v>-2.8327309862246101E-3</c:v>
                </c:pt>
                <c:pt idx="131">
                  <c:v>-9.2112239563861998E-4</c:v>
                </c:pt>
                <c:pt idx="132">
                  <c:v>1.22118701316355E-3</c:v>
                </c:pt>
                <c:pt idx="133">
                  <c:v>3.0576425588246798E-3</c:v>
                </c:pt>
                <c:pt idx="134">
                  <c:v>4.1282925573908301E-3</c:v>
                </c:pt>
                <c:pt idx="135">
                  <c:v>4.1649860748907003E-3</c:v>
                </c:pt>
                <c:pt idx="136">
                  <c:v>3.1585329922364002E-3</c:v>
                </c:pt>
                <c:pt idx="137">
                  <c:v>1.3610057275603299E-3</c:v>
                </c:pt>
                <c:pt idx="138">
                  <c:v>-7.7739386464978301E-4</c:v>
                </c:pt>
                <c:pt idx="139">
                  <c:v>-2.7210903408569401E-3</c:v>
                </c:pt>
                <c:pt idx="140">
                  <c:v>-3.9832728607775199E-3</c:v>
                </c:pt>
                <c:pt idx="141">
                  <c:v>-4.2478199822855202E-3</c:v>
                </c:pt>
                <c:pt idx="142">
                  <c:v>-3.4484742376680502E-3</c:v>
                </c:pt>
                <c:pt idx="143">
                  <c:v>-1.78543672744557E-3</c:v>
                </c:pt>
                <c:pt idx="144">
                  <c:v>3.24774487210996E-4</c:v>
                </c:pt>
                <c:pt idx="145">
                  <c:v>2.35364391679092E-3</c:v>
                </c:pt>
                <c:pt idx="146">
                  <c:v>3.7930286264637298E-3</c:v>
                </c:pt>
                <c:pt idx="147">
                  <c:v>4.2824257863973902E-3</c:v>
                </c:pt>
                <c:pt idx="148">
                  <c:v>3.69926284188694E-3</c:v>
                </c:pt>
                <c:pt idx="149">
                  <c:v>2.1895965700653099E-3</c:v>
                </c:pt>
                <c:pt idx="150">
                  <c:v>1.31532253999839E-4</c:v>
                </c:pt>
                <c:pt idx="151">
                  <c:v>-1.9594751310467499E-3</c:v>
                </c:pt>
                <c:pt idx="152">
                  <c:v>-3.5597198138214801E-3</c:v>
                </c:pt>
                <c:pt idx="153">
                  <c:v>-4.2684105863260999E-3</c:v>
                </c:pt>
                <c:pt idx="154">
                  <c:v>-3.9080514481884699E-3</c:v>
                </c:pt>
                <c:pt idx="155">
                  <c:v>-2.56889658106094E-3</c:v>
                </c:pt>
                <c:pt idx="156">
                  <c:v>-5.8634562892929097E-4</c:v>
                </c:pt>
                <c:pt idx="157">
                  <c:v>1.5430592233919101E-3</c:v>
                </c:pt>
                <c:pt idx="158">
                  <c:v>3.2859953207701399E-3</c:v>
                </c:pt>
                <c:pt idx="159">
                  <c:v>4.2059335052264599E-3</c:v>
                </c:pt>
                <c:pt idx="160">
                  <c:v>4.0724695515816003E-3</c:v>
                </c:pt>
                <c:pt idx="161">
                  <c:v>2.91903033497617E-3</c:v>
                </c:pt>
                <c:pt idx="162">
                  <c:v>1.0345018626264199E-3</c:v>
                </c:pt>
                <c:pt idx="163">
                  <c:v>-1.1091240188017401E-3</c:v>
                </c:pt>
                <c:pt idx="164">
                  <c:v>-2.9749629092151301E-3</c:v>
                </c:pt>
                <c:pt idx="165">
                  <c:v>-4.0957038836855501E-3</c:v>
                </c:pt>
                <c:pt idx="166">
                  <c:v>-4.1906504125846398E-3</c:v>
                </c:pt>
                <c:pt idx="167">
                  <c:v>-3.2360225487441199E-3</c:v>
                </c:pt>
                <c:pt idx="168">
                  <c:v>-1.4709127627441699E-3</c:v>
                </c:pt>
                <c:pt idx="169">
                  <c:v>6.6259624956537097E-4</c:v>
                </c:pt>
                <c:pt idx="170">
                  <c:v>2.6301539207225499E-3</c:v>
                </c:pt>
                <c:pt idx="171">
                  <c:v>3.9389732261444097E-3</c:v>
                </c:pt>
                <c:pt idx="172">
                  <c:v>4.2612522514625202E-3</c:v>
                </c:pt>
                <c:pt idx="173">
                  <c:v>3.5162742155120498E-3</c:v>
                </c:pt>
                <c:pt idx="174">
                  <c:v>1.89062348890499E-3</c:v>
                </c:pt>
                <c:pt idx="175">
                  <c:v>-2.0854561907494401E-4</c:v>
                </c:pt>
                <c:pt idx="176">
                  <c:v>-2.2554831830344699E-3</c:v>
                </c:pt>
                <c:pt idx="177">
                  <c:v>-3.7375209918011601E-3</c:v>
                </c:pt>
                <c:pt idx="178">
                  <c:v>-4.2834734822743102E-3</c:v>
                </c:pt>
                <c:pt idx="179">
                  <c:v>-3.7566034663715502E-3</c:v>
                </c:pt>
                <c:pt idx="180">
                  <c:v>-2.2888688080400202E-3</c:v>
                </c:pt>
                <c:pt idx="181">
                  <c:v>-2.47872757623635E-4</c:v>
                </c:pt>
                <c:pt idx="182">
                  <c:v>1.8552045626305401E-3</c:v>
                </c:pt>
                <c:pt idx="183">
                  <c:v>3.4936343913203301E-3</c:v>
                </c:pt>
                <c:pt idx="184">
                  <c:v>4.2570618137696397E-3</c:v>
                </c:pt>
                <c:pt idx="185">
                  <c:v>3.9542816960661201E-3</c:v>
                </c:pt>
                <c:pt idx="186">
                  <c:v>2.6611271970001199E-3</c:v>
                </c:pt>
                <c:pt idx="187">
                  <c:v>7.0147688301081901E-4</c:v>
                </c:pt>
                <c:pt idx="188">
                  <c:v>-1.4338626679751901E-3</c:v>
                </c:pt>
                <c:pt idx="189">
                  <c:v>-3.2100824187286099E-3</c:v>
                </c:pt>
                <c:pt idx="190">
                  <c:v>-4.1823171138058602E-3</c:v>
                </c:pt>
                <c:pt idx="191">
                  <c:v>-4.1070645425186798E-3</c:v>
                </c:pt>
                <c:pt idx="192">
                  <c:v>-3.0031721781789999E-3</c:v>
                </c:pt>
                <c:pt idx="193">
                  <c:v>-1.14711671148675E-3</c:v>
                </c:pt>
                <c:pt idx="194">
                  <c:v>9.9624125179279097E-4</c:v>
                </c:pt>
                <c:pt idx="195">
                  <c:v>2.8900844133287898E-3</c:v>
                </c:pt>
                <c:pt idx="196">
                  <c:v>4.0600880047645203E-3</c:v>
                </c:pt>
                <c:pt idx="197">
                  <c:v>4.2132173684495703E-3</c:v>
                </c:pt>
                <c:pt idx="198">
                  <c:v>3.3111203053034E-3</c:v>
                </c:pt>
                <c:pt idx="199">
                  <c:v>1.57973262099487E-3</c:v>
                </c:pt>
                <c:pt idx="200">
                  <c:v>-5.47308898191529E-4</c:v>
                </c:pt>
                <c:pt idx="201">
                  <c:v>-2.53727350856795E-3</c:v>
                </c:pt>
                <c:pt idx="202">
                  <c:v>-3.89176222862141E-3</c:v>
                </c:pt>
                <c:pt idx="203">
                  <c:v>-4.2715349557765304E-3</c:v>
                </c:pt>
                <c:pt idx="204">
                  <c:v>-3.5814752545783499E-3</c:v>
                </c:pt>
                <c:pt idx="205">
                  <c:v>-1.9944128580115599E-3</c:v>
                </c:pt>
                <c:pt idx="206">
                  <c:v>9.2162611283360196E-5</c:v>
                </c:pt>
                <c:pt idx="207">
                  <c:v>2.1556553828470299E-3</c:v>
                </c:pt>
                <c:pt idx="208">
                  <c:v>3.6792508910615199E-3</c:v>
                </c:pt>
                <c:pt idx="209">
                  <c:v>4.28135518919418E-3</c:v>
                </c:pt>
                <c:pt idx="210">
                  <c:v>3.8111675205937802E-3</c:v>
                </c:pt>
                <c:pt idx="211">
                  <c:v>2.3864493036938302E-3</c:v>
                </c:pt>
                <c:pt idx="212">
                  <c:v>3.6403005422708799E-4</c:v>
                </c:pt>
                <c:pt idx="213">
                  <c:v>-1.74956278059934E-3</c:v>
                </c:pt>
                <c:pt idx="214">
                  <c:v>-3.42496676352513E-3</c:v>
                </c:pt>
                <c:pt idx="215">
                  <c:v>-4.2425665735747803E-3</c:v>
                </c:pt>
                <c:pt idx="216">
                  <c:v>-3.9975892663003604E-3</c:v>
                </c:pt>
                <c:pt idx="217">
                  <c:v>-2.7513909280376201E-3</c:v>
                </c:pt>
                <c:pt idx="218">
                  <c:v>-8.16089663457709E-4</c:v>
                </c:pt>
                <c:pt idx="219">
                  <c:v>1.32360631998791E-3</c:v>
                </c:pt>
                <c:pt idx="220">
                  <c:v>3.1317968895350698E-3</c:v>
                </c:pt>
                <c:pt idx="221">
                  <c:v>4.1556094998407601E-3</c:v>
                </c:pt>
                <c:pt idx="222">
                  <c:v>4.1386239313815796E-3</c:v>
                </c:pt>
                <c:pt idx="223">
                  <c:v>3.0850943251489499E-3</c:v>
                </c:pt>
                <c:pt idx="224">
                  <c:v>1.2588837066470301E-3</c:v>
                </c:pt>
                <c:pt idx="225">
                  <c:v>-8.8262214573218002E-4</c:v>
                </c:pt>
                <c:pt idx="226">
                  <c:v>-2.8030698063224902E-3</c:v>
                </c:pt>
                <c:pt idx="227">
                  <c:v>-4.0214712449366903E-3</c:v>
                </c:pt>
                <c:pt idx="228">
                  <c:v>-4.2326702628600697E-3</c:v>
                </c:pt>
                <c:pt idx="229">
                  <c:v>-3.3837707558701299E-3</c:v>
                </c:pt>
                <c:pt idx="230">
                  <c:v>-1.68738487168272E-3</c:v>
                </c:pt>
                <c:pt idx="231">
                  <c:v>4.3161702139341099E-4</c:v>
                </c:pt>
                <c:pt idx="232">
                  <c:v>2.44251775390396E-3</c:v>
                </c:pt>
                <c:pt idx="233">
                  <c:v>3.8416747626691598E-3</c:v>
                </c:pt>
                <c:pt idx="234">
                  <c:v>4.2786604951038504E-3</c:v>
                </c:pt>
                <c:pt idx="235">
                  <c:v>3.6440291636570801E-3</c:v>
                </c:pt>
                <c:pt idx="236">
                  <c:v>2.0967281222566401E-3</c:v>
                </c:pt>
                <c:pt idx="237">
                  <c:v>2.4288515480076899E-5</c:v>
                </c:pt>
                <c:pt idx="238">
                  <c:v>-2.0542343006734799E-3</c:v>
                </c:pt>
                <c:pt idx="239">
                  <c:v>-3.6182613926789499E-3</c:v>
                </c:pt>
                <c:pt idx="240">
                  <c:v>-4.27607247282387E-3</c:v>
                </c:pt>
                <c:pt idx="241">
                  <c:v>-3.8629146753222801E-3</c:v>
                </c:pt>
                <c:pt idx="242">
                  <c:v>-2.48226593360334E-3</c:v>
                </c:pt>
                <c:pt idx="243">
                  <c:v>-4.7991828995354899E-4</c:v>
                </c:pt>
                <c:pt idx="244">
                  <c:v>1.64262786661203E-3</c:v>
                </c:pt>
                <c:pt idx="245">
                  <c:v>3.3537676838611501E-3</c:v>
                </c:pt>
                <c:pt idx="246">
                  <c:v>4.2249355794229896E-3</c:v>
                </c:pt>
                <c:pt idx="247">
                  <c:v>4.0379421495208203E-3</c:v>
                </c:pt>
                <c:pt idx="248">
                  <c:v>2.83962105869666E-3</c:v>
                </c:pt>
                <c:pt idx="249">
                  <c:v>9.3009925799177203E-4</c:v>
                </c:pt>
                <c:pt idx="250">
                  <c:v>-1.2123716717940499E-3</c:v>
                </c:pt>
                <c:pt idx="251">
                  <c:v>-3.0511965953712301E-3</c:v>
                </c:pt>
                <c:pt idx="252">
                  <c:v>-4.1258304033882E-3</c:v>
                </c:pt>
                <c:pt idx="253">
                  <c:v>-4.1671243920829402E-3</c:v>
                </c:pt>
                <c:pt idx="254">
                  <c:v>-3.16473622581756E-3</c:v>
                </c:pt>
                <c:pt idx="255">
                  <c:v>-1.3697202391979499E-3</c:v>
                </c:pt>
                <c:pt idx="256">
                  <c:v>7.6835067845626198E-4</c:v>
                </c:pt>
                <c:pt idx="257">
                  <c:v>2.71398340218954E-3</c:v>
                </c:pt>
                <c:pt idx="258">
                  <c:v>3.9798821465137401E-3</c:v>
                </c:pt>
                <c:pt idx="259">
                  <c:v>4.24899471784718E-3</c:v>
                </c:pt>
                <c:pt idx="260">
                  <c:v>3.4539202032462099E-3</c:v>
                </c:pt>
                <c:pt idx="261">
                  <c:v>1.79378994717685E-3</c:v>
                </c:pt>
                <c:pt idx="262">
                  <c:v>-3.1560612902789401E-4</c:v>
                </c:pt>
                <c:pt idx="263">
                  <c:v>-2.3459566923393202E-3</c:v>
                </c:pt>
                <c:pt idx="264">
                  <c:v>-3.78874784879562E-3</c:v>
                </c:pt>
                <c:pt idx="265">
                  <c:v>-4.2826236028357598E-3</c:v>
                </c:pt>
                <c:pt idx="266">
                  <c:v>-3.7038897080776401E-3</c:v>
                </c:pt>
                <c:pt idx="267">
                  <c:v>-2.1974936586678798E-3</c:v>
                </c:pt>
                <c:pt idx="268">
                  <c:v>-1.4072169018378801E-4</c:v>
                </c:pt>
                <c:pt idx="269">
                  <c:v>1.9512948985808199E-3</c:v>
                </c:pt>
                <c:pt idx="270">
                  <c:v>3.5545975750411302E-3</c:v>
                </c:pt>
                <c:pt idx="271">
                  <c:v>4.2676292377099396E-3</c:v>
                </c:pt>
                <c:pt idx="272">
                  <c:v>3.9118066833445497E-3</c:v>
                </c:pt>
                <c:pt idx="273">
                  <c:v>2.5762478780486302E-3</c:v>
                </c:pt>
                <c:pt idx="274">
                  <c:v>5.9545180981388803E-4</c:v>
                </c:pt>
                <c:pt idx="275">
                  <c:v>-1.5344788581036E-3</c:v>
                </c:pt>
                <c:pt idx="276">
                  <c:v>-3.2800897767933002E-3</c:v>
                </c:pt>
                <c:pt idx="277">
                  <c:v>-4.20418186268542E-3</c:v>
                </c:pt>
                <c:pt idx="278">
                  <c:v>-4.0753105202171597E-3</c:v>
                </c:pt>
                <c:pt idx="279">
                  <c:v>-2.9257523765694698E-3</c:v>
                </c:pt>
                <c:pt idx="280">
                  <c:v>-1.0434214001599101E-3</c:v>
                </c:pt>
                <c:pt idx="281">
                  <c:v>1.1002409388361301E-3</c:v>
                </c:pt>
                <c:pt idx="282">
                  <c:v>2.9683411093014101E-3</c:v>
                </c:pt>
                <c:pt idx="283">
                  <c:v>4.0930018346907798E-3</c:v>
                </c:pt>
                <c:pt idx="284">
                  <c:v>4.1925448594418496E-3</c:v>
                </c:pt>
                <c:pt idx="285">
                  <c:v>3.2420390154856301E-3</c:v>
                </c:pt>
                <c:pt idx="286">
                  <c:v>1.47954438795111E-3</c:v>
                </c:pt>
                <c:pt idx="287">
                  <c:v>-6.5351130997278297E-4</c:v>
                </c:pt>
                <c:pt idx="288">
                  <c:v>-2.62289104622415E-3</c:v>
                </c:pt>
                <c:pt idx="289">
                  <c:v>-3.9353514487139299E-3</c:v>
                </c:pt>
                <c:pt idx="290">
                  <c:v>-4.2621786677252997E-3</c:v>
                </c:pt>
                <c:pt idx="291">
                  <c:v>-3.5215167987679998E-3</c:v>
                </c:pt>
                <c:pt idx="292">
                  <c:v>-1.89886920165504E-3</c:v>
                </c:pt>
                <c:pt idx="293">
                  <c:v>1.9936196674173601E-4</c:v>
                </c:pt>
                <c:pt idx="294">
                  <c:v>2.24766169381619E-3</c:v>
                </c:pt>
                <c:pt idx="295">
                  <c:v>3.7330206061935399E-3</c:v>
                </c:pt>
                <c:pt idx="296">
                  <c:v>4.2834213497711304E-3</c:v>
                </c:pt>
                <c:pt idx="297">
                  <c:v>3.76101264388165E-3</c:v>
                </c:pt>
                <c:pt idx="298">
                  <c:v>2.29663498970343E-3</c:v>
                </c:pt>
                <c:pt idx="299">
                  <c:v>2.5705085506486699E-4</c:v>
                </c:pt>
                <c:pt idx="300">
                  <c:v>-1.8469132608524301E-3</c:v>
                </c:pt>
                <c:pt idx="301">
                  <c:v>-3.4883064931711702E-3</c:v>
                </c:pt>
                <c:pt idx="302">
                  <c:v>-4.2560317243927597E-3</c:v>
                </c:pt>
                <c:pt idx="303">
                  <c:v>-3.9578074077361797E-3</c:v>
                </c:pt>
                <c:pt idx="304">
                  <c:v>-2.6683256733574202E-3</c:v>
                </c:pt>
                <c:pt idx="305">
                  <c:v>-7.1054522099557398E-4</c:v>
                </c:pt>
                <c:pt idx="306">
                  <c:v>1.4251956898671499E-3</c:v>
                </c:pt>
                <c:pt idx="307">
                  <c:v>3.20398749893047E-3</c:v>
                </c:pt>
                <c:pt idx="308">
                  <c:v>4.1803207627912099E-3</c:v>
                </c:pt>
                <c:pt idx="309">
                  <c:v>4.1096667587835903E-3</c:v>
                </c:pt>
                <c:pt idx="310">
                  <c:v>3.0097212205169501E-3</c:v>
                </c:pt>
                <c:pt idx="311">
                  <c:v>1.1559723316169001E-3</c:v>
                </c:pt>
                <c:pt idx="312">
                  <c:v>-9.8729699886832608E-4</c:v>
                </c:pt>
                <c:pt idx="313">
                  <c:v>-2.8832916712410602E-3</c:v>
                </c:pt>
                <c:pt idx="314">
                  <c:v>-4.0571480579085E-3</c:v>
                </c:pt>
                <c:pt idx="315">
                  <c:v>-4.2148665447534596E-3</c:v>
                </c:pt>
                <c:pt idx="316">
                  <c:v>-3.31694555833114E-3</c:v>
                </c:pt>
                <c:pt idx="317">
                  <c:v>-1.58827497998842E-3</c:v>
                </c:pt>
                <c:pt idx="318">
                  <c:v>5.3818892003504597E-4</c:v>
                </c:pt>
                <c:pt idx="319">
                  <c:v>2.5298600663540699E-3</c:v>
                </c:pt>
                <c:pt idx="320">
                  <c:v>3.8879120649422602E-3</c:v>
                </c:pt>
                <c:pt idx="321">
                  <c:v>4.27221236801023E-3</c:v>
                </c:pt>
                <c:pt idx="322">
                  <c:v>3.5865105806286101E-3</c:v>
                </c:pt>
                <c:pt idx="323">
                  <c:v>2.0025449692321999E-3</c:v>
                </c:pt>
                <c:pt idx="324">
                  <c:v>-8.2970452595508096E-5</c:v>
                </c:pt>
                <c:pt idx="325">
                  <c:v>-2.1477054098593502E-3</c:v>
                </c:pt>
                <c:pt idx="326">
                  <c:v>-3.67453422382683E-3</c:v>
                </c:pt>
                <c:pt idx="327">
                  <c:v>-4.2810531462814903E-3</c:v>
                </c:pt>
                <c:pt idx="328">
                  <c:v>-3.8153557505243101E-3</c:v>
                </c:pt>
                <c:pt idx="329">
                  <c:v>-2.3940788382995799E-3</c:v>
                </c:pt>
                <c:pt idx="330">
                  <c:v>-3.7319002923585898E-4</c:v>
                </c:pt>
                <c:pt idx="331">
                  <c:v>1.74116653775285E-3</c:v>
                </c:pt>
                <c:pt idx="332">
                  <c:v>3.4194371439483398E-3</c:v>
                </c:pt>
                <c:pt idx="333">
                  <c:v>4.2412885047939698E-3</c:v>
                </c:pt>
                <c:pt idx="334">
                  <c:v>4.0008828485702296E-3</c:v>
                </c:pt>
                <c:pt idx="335">
                  <c:v>2.7584312632467898E-3</c:v>
                </c:pt>
                <c:pt idx="336">
                  <c:v>8.2511345597797699E-4</c:v>
                </c:pt>
                <c:pt idx="337">
                  <c:v>-1.3148591349727999E-3</c:v>
                </c:pt>
                <c:pt idx="338">
                  <c:v>-3.1255170987757402E-3</c:v>
                </c:pt>
                <c:pt idx="339">
                  <c:v>-4.1533699158898801E-3</c:v>
                </c:pt>
                <c:pt idx="340">
                  <c:v>-4.1409854719330202E-3</c:v>
                </c:pt>
                <c:pt idx="341">
                  <c:v>-3.09146552772167E-3</c:v>
                </c:pt>
                <c:pt idx="342">
                  <c:v>-1.26766886403262E-3</c:v>
                </c:pt>
                <c:pt idx="343">
                  <c:v>8.7362333070010198E-4</c:v>
                </c:pt>
                <c:pt idx="344">
                  <c:v>2.7961111426932999E-3</c:v>
                </c:pt>
                <c:pt idx="345">
                  <c:v>4.01829557318474E-3</c:v>
                </c:pt>
                <c:pt idx="346">
                  <c:v>4.2340729496760697E-3</c:v>
                </c:pt>
                <c:pt idx="347">
                  <c:v>3.3894004896393801E-3</c:v>
                </c:pt>
                <c:pt idx="348">
                  <c:v>1.6958316506583699E-3</c:v>
                </c:pt>
                <c:pt idx="349">
                  <c:v>-4.2246874540582399E-4</c:v>
                </c:pt>
                <c:pt idx="350">
                  <c:v>-2.4349592233773002E-3</c:v>
                </c:pt>
                <c:pt idx="351">
                  <c:v>-3.8375990584635601E-3</c:v>
                </c:pt>
                <c:pt idx="352">
                  <c:v>-4.2790884026214296E-3</c:v>
                </c:pt>
                <c:pt idx="353">
                  <c:v>-3.6488535108055099E-3</c:v>
                </c:pt>
                <c:pt idx="354">
                  <c:v>-2.1047406213645301E-3</c:v>
                </c:pt>
                <c:pt idx="355">
                  <c:v>-3.3482386439914799E-5</c:v>
                </c:pt>
                <c:pt idx="356">
                  <c:v>2.0461617198782199E-3</c:v>
                </c:pt>
                <c:pt idx="357">
                  <c:v>3.6133319299870899E-3</c:v>
                </c:pt>
                <c:pt idx="358">
                  <c:v>4.2755207427467596E-3</c:v>
                </c:pt>
                <c:pt idx="359">
                  <c:v>3.8668788620804199E-3</c:v>
                </c:pt>
                <c:pt idx="360">
                  <c:v>2.4897531820311201E-3</c:v>
                </c:pt>
                <c:pt idx="361">
                  <c:v>4.8905337223471401E-4</c:v>
                </c:pt>
                <c:pt idx="362">
                  <c:v>-1.63413288850474E-3</c:v>
                </c:pt>
                <c:pt idx="363">
                  <c:v>-3.3480404298937101E-3</c:v>
                </c:pt>
                <c:pt idx="364">
                  <c:v>-4.2234104758808603E-3</c:v>
                </c:pt>
                <c:pt idx="365">
                  <c:v>-4.0410011680471801E-3</c:v>
                </c:pt>
                <c:pt idx="366">
                  <c:v>-2.8464980491248E-3</c:v>
                </c:pt>
                <c:pt idx="367">
                  <c:v>-9.3907183540723003E-4</c:v>
                </c:pt>
                <c:pt idx="368">
                  <c:v>1.2035507450668199E-3</c:v>
                </c:pt>
                <c:pt idx="369">
                  <c:v>3.0447365751521201E-3</c:v>
                </c:pt>
                <c:pt idx="370">
                  <c:v>4.1233492418161297E-3</c:v>
                </c:pt>
                <c:pt idx="371">
                  <c:v>4.1692435114656602E-3</c:v>
                </c:pt>
                <c:pt idx="372">
                  <c:v>3.1709248795595999E-3</c:v>
                </c:pt>
                <c:pt idx="373">
                  <c:v>1.37842844057799E-3</c:v>
                </c:pt>
                <c:pt idx="374">
                  <c:v>-7.5930395249560595E-4</c:v>
                </c:pt>
                <c:pt idx="375">
                  <c:v>-2.7068639602869302E-3</c:v>
                </c:pt>
                <c:pt idx="376">
                  <c:v>-3.9764730970594901E-3</c:v>
                </c:pt>
                <c:pt idx="377">
                  <c:v>-4.2501498784253203E-3</c:v>
                </c:pt>
                <c:pt idx="378">
                  <c:v>-3.45935025672385E-3</c:v>
                </c:pt>
                <c:pt idx="379">
                  <c:v>-1.8021349029749101E-3</c:v>
                </c:pt>
                <c:pt idx="380">
                  <c:v>3.0643631685739302E-4</c:v>
                </c:pt>
                <c:pt idx="381">
                  <c:v>2.3382586601398601E-3</c:v>
                </c:pt>
                <c:pt idx="382">
                  <c:v>3.7844496164866799E-3</c:v>
                </c:pt>
                <c:pt idx="383">
                  <c:v>4.2828016893634102E-3</c:v>
                </c:pt>
                <c:pt idx="384">
                  <c:v>3.7084995105662699E-3</c:v>
                </c:pt>
                <c:pt idx="385">
                  <c:v>2.20538062348706E-3</c:v>
                </c:pt>
                <c:pt idx="386">
                  <c:v>1.49910478067386E-4</c:v>
                </c:pt>
                <c:pt idx="387">
                  <c:v>-1.94310567656135E-3</c:v>
                </c:pt>
                <c:pt idx="388">
                  <c:v>-3.5494589603428202E-3</c:v>
                </c:pt>
                <c:pt idx="389">
                  <c:v>-4.2668282282616304E-3</c:v>
                </c:pt>
                <c:pt idx="390">
                  <c:v>-3.9155438969316596E-3</c:v>
                </c:pt>
                <c:pt idx="391">
                  <c:v>-2.5835873063442898E-3</c:v>
                </c:pt>
                <c:pt idx="392">
                  <c:v>-6.0455524747093903E-4</c:v>
                </c:pt>
                <c:pt idx="393">
                  <c:v>1.5258914235199901E-3</c:v>
                </c:pt>
                <c:pt idx="394">
                  <c:v>3.2741691215471698E-3</c:v>
                </c:pt>
                <c:pt idx="395">
                  <c:v>4.2024108516122496E-3</c:v>
                </c:pt>
                <c:pt idx="396">
                  <c:v>4.0781327140267803E-3</c:v>
                </c:pt>
                <c:pt idx="397">
                  <c:v>2.93246093931464E-3</c:v>
                </c:pt>
                <c:pt idx="398">
                  <c:v>1.0523361306841901E-3</c:v>
                </c:pt>
                <c:pt idx="399">
                  <c:v>-1.0913527900955099E-3</c:v>
                </c:pt>
                <c:pt idx="400">
                  <c:v>-2.9617056343346098E-3</c:v>
                </c:pt>
                <c:pt idx="401">
                  <c:v>-4.0902809293667302E-3</c:v>
                </c:pt>
                <c:pt idx="402">
                  <c:v>-4.1944199913782404E-3</c:v>
                </c:pt>
                <c:pt idx="403">
                  <c:v>-3.2480405462564999E-3</c:v>
                </c:pt>
                <c:pt idx="404">
                  <c:v>-1.48816919694412E-3</c:v>
                </c:pt>
                <c:pt idx="405">
                  <c:v>6.4442335967437501E-4</c:v>
                </c:pt>
                <c:pt idx="406">
                  <c:v>2.6156160881501398E-3</c:v>
                </c:pt>
                <c:pt idx="407">
                  <c:v>3.9317115412444903E-3</c:v>
                </c:pt>
                <c:pt idx="408">
                  <c:v>4.26308544826652E-3</c:v>
                </c:pt>
                <c:pt idx="409">
                  <c:v>3.5267431585080701E-3</c:v>
                </c:pt>
                <c:pt idx="410">
                  <c:v>1.9071061663750799E-3</c:v>
                </c:pt>
                <c:pt idx="411">
                  <c:v>-1.9017739595428499E-4</c:v>
                </c:pt>
                <c:pt idx="412">
                  <c:v>-2.23982984969199E-3</c:v>
                </c:pt>
                <c:pt idx="413">
                  <c:v>-3.7285030226787202E-3</c:v>
                </c:pt>
                <c:pt idx="414">
                  <c:v>-4.2833494836820299E-3</c:v>
                </c:pt>
                <c:pt idx="415">
                  <c:v>-3.7654044945261101E-3</c:v>
                </c:pt>
                <c:pt idx="416">
                  <c:v>-2.3043905908424899E-3</c:v>
                </c:pt>
                <c:pt idx="417">
                  <c:v>-2.6622776828098702E-4</c:v>
                </c:pt>
                <c:pt idx="418">
                  <c:v>1.8386134504036599E-3</c:v>
                </c:pt>
                <c:pt idx="419">
                  <c:v>3.48296252450494E-3</c:v>
                </c:pt>
                <c:pt idx="420">
                  <c:v>4.2549820276130898E-3</c:v>
                </c:pt>
                <c:pt idx="421">
                  <c:v>3.96131488591339E-3</c:v>
                </c:pt>
                <c:pt idx="422">
                  <c:v>2.6755118568232198E-3</c:v>
                </c:pt>
                <c:pt idx="423">
                  <c:v>7.1961028552109698E-4</c:v>
                </c:pt>
                <c:pt idx="424">
                  <c:v>-1.4165221459278999E-3</c:v>
                </c:pt>
                <c:pt idx="425">
                  <c:v>-3.1978778184638301E-3</c:v>
                </c:pt>
                <c:pt idx="426">
                  <c:v>-4.1783051531717602E-3</c:v>
                </c:pt>
                <c:pt idx="427">
                  <c:v>-4.1122500419444596E-3</c:v>
                </c:pt>
                <c:pt idx="428">
                  <c:v>-3.0162563971649699E-3</c:v>
                </c:pt>
                <c:pt idx="429">
                  <c:v>-1.16482262621928E-3</c:v>
                </c:pt>
                <c:pt idx="430">
                  <c:v>9.783481974979919E-4</c:v>
                </c:pt>
                <c:pt idx="431">
                  <c:v>2.8764856459203001E-3</c:v>
                </c:pt>
                <c:pt idx="432">
                  <c:v>4.0541894199004301E-3</c:v>
                </c:pt>
                <c:pt idx="433">
                  <c:v>4.2164963033012402E-3</c:v>
                </c:pt>
                <c:pt idx="434">
                  <c:v>3.3227555302962099E-3</c:v>
                </c:pt>
                <c:pt idx="435">
                  <c:v>1.59681002184967E-3</c:v>
                </c:pt>
                <c:pt idx="436">
                  <c:v>-5.2906646245932801E-4</c:v>
                </c:pt>
                <c:pt idx="437">
                  <c:v>-2.5224349691553298E-3</c:v>
                </c:pt>
                <c:pt idx="438">
                  <c:v>-3.88404398977588E-3</c:v>
                </c:pt>
                <c:pt idx="439">
                  <c:v>-4.2728700982974299E-3</c:v>
                </c:pt>
                <c:pt idx="440">
                  <c:v>-3.5915293837387001E-3</c:v>
                </c:pt>
                <c:pt idx="441">
                  <c:v>-2.01066785479185E-3</c:v>
                </c:pt>
                <c:pt idx="442">
                  <c:v>7.3777911665420302E-5</c:v>
                </c:pt>
                <c:pt idx="443">
                  <c:v>2.1397455424611599E-3</c:v>
                </c:pt>
                <c:pt idx="444">
                  <c:v>3.6698006281298402E-3</c:v>
                </c:pt>
                <c:pt idx="445">
                  <c:v>4.2807313806930997E-3</c:v>
                </c:pt>
                <c:pt idx="446">
                  <c:v>3.8195264032322299E-3</c:v>
                </c:pt>
                <c:pt idx="447">
                  <c:v>2.4016973434602702E-3</c:v>
                </c:pt>
                <c:pt idx="448">
                  <c:v>3.8234828497003598E-4</c:v>
                </c:pt>
                <c:pt idx="449">
                  <c:v>-1.7327622734075101E-3</c:v>
                </c:pt>
                <c:pt idx="450">
                  <c:v>-3.4138917711333898E-3</c:v>
                </c:pt>
                <c:pt idx="451">
                  <c:v>-4.2399908965319102E-3</c:v>
                </c:pt>
                <c:pt idx="452">
                  <c:v>-4.0041579989000802E-3</c:v>
                </c:pt>
                <c:pt idx="453">
                  <c:v>-2.7654588904508699E-3</c:v>
                </c:pt>
                <c:pt idx="454">
                  <c:v>-8.3413344722679805E-4</c:v>
                </c:pt>
                <c:pt idx="455">
                  <c:v>1.30610589244346E-3</c:v>
                </c:pt>
                <c:pt idx="456">
                  <c:v>3.1192229088585501E-3</c:v>
                </c:pt>
                <c:pt idx="457">
                  <c:v>4.1511111974958997E-3</c:v>
                </c:pt>
                <c:pt idx="458">
                  <c:v>4.1433279350961104E-3</c:v>
                </c:pt>
                <c:pt idx="459">
                  <c:v>3.0978224880110301E-3</c:v>
                </c:pt>
                <c:pt idx="460">
                  <c:v>1.27644818130807E-3</c:v>
                </c:pt>
                <c:pt idx="461">
                  <c:v>-8.6462049091312599E-4</c:v>
                </c:pt>
                <c:pt idx="462">
                  <c:v>-2.7891395974690199E-3</c:v>
                </c:pt>
                <c:pt idx="463">
                  <c:v>-4.0151013892728901E-3</c:v>
                </c:pt>
                <c:pt idx="464">
                  <c:v>-4.2354561302526596E-3</c:v>
                </c:pt>
                <c:pt idx="465">
                  <c:v>-3.3950146085483701E-3</c:v>
                </c:pt>
                <c:pt idx="466">
                  <c:v>-1.70427061699154E-3</c:v>
                </c:pt>
                <c:pt idx="467">
                  <c:v>4.1331852311815998E-4</c:v>
                </c:pt>
                <c:pt idx="468">
                  <c:v>2.4273894750709499E-3</c:v>
                </c:pt>
                <c:pt idx="469">
                  <c:v>3.83350567456116E-3</c:v>
                </c:pt>
                <c:pt idx="470">
                  <c:v>4.2794965965148399E-3</c:v>
                </c:pt>
                <c:pt idx="471">
                  <c:v>3.65366104780188E-3</c:v>
                </c:pt>
                <c:pt idx="472">
                  <c:v>2.1127434239993199E-3</c:v>
                </c:pt>
                <c:pt idx="473">
                  <c:v>4.26761031474643E-5</c:v>
                </c:pt>
                <c:pt idx="474">
                  <c:v>-2.0380797124809999E-3</c:v>
                </c:pt>
                <c:pt idx="475">
                  <c:v>-3.6083858207899698E-3</c:v>
                </c:pt>
                <c:pt idx="476">
                  <c:v>-4.2749493154815897E-3</c:v>
                </c:pt>
                <c:pt idx="477">
                  <c:v>-3.8708252342506298E-3</c:v>
                </c:pt>
                <c:pt idx="478">
                  <c:v>-2.49722896024518E-3</c:v>
                </c:pt>
                <c:pt idx="479">
                  <c:v>-4.9818620146254301E-4</c:v>
                </c:pt>
                <c:pt idx="480">
                  <c:v>1.6256303819991999E-3</c:v>
                </c:pt>
                <c:pt idx="481">
                  <c:v>3.3422977516105101E-3</c:v>
                </c:pt>
                <c:pt idx="482">
                  <c:v>4.2218659152209997E-3</c:v>
                </c:pt>
                <c:pt idx="483">
                  <c:v>4.0440415698096898E-3</c:v>
                </c:pt>
                <c:pt idx="484">
                  <c:v>2.8533619258269802E-3</c:v>
                </c:pt>
                <c:pt idx="485">
                  <c:v>9.4804008654860599E-4</c:v>
                </c:pt>
                <c:pt idx="486">
                  <c:v>-1.19472427361959E-3</c:v>
                </c:pt>
                <c:pt idx="487">
                  <c:v>-3.03826252792844E-3</c:v>
                </c:pt>
                <c:pt idx="488">
                  <c:v>-4.1208490841052603E-3</c:v>
                </c:pt>
                <c:pt idx="489">
                  <c:v>-4.17134342327612E-3</c:v>
                </c:pt>
                <c:pt idx="490">
                  <c:v>-3.17709892495156E-3</c:v>
                </c:pt>
                <c:pt idx="491">
                  <c:v>-1.3871302915820401E-3</c:v>
                </c:pt>
                <c:pt idx="492">
                  <c:v>7.5025372844579098E-4</c:v>
                </c:pt>
                <c:pt idx="493">
                  <c:v>2.6997320479481401E-3</c:v>
                </c:pt>
                <c:pt idx="494">
                  <c:v>3.9730457281201602E-3</c:v>
                </c:pt>
                <c:pt idx="495">
                  <c:v>4.2512854586981503E-3</c:v>
                </c:pt>
                <c:pt idx="496">
                  <c:v>3.4647643730848802E-3</c:v>
                </c:pt>
                <c:pt idx="497">
                  <c:v>1.81047155639478E-3</c:v>
                </c:pt>
                <c:pt idx="498">
                  <c:v>-2.9726509294452898E-4</c:v>
                </c:pt>
                <c:pt idx="499">
                  <c:v>-2.3305498556571301E-3</c:v>
                </c:pt>
                <c:pt idx="500">
                  <c:v>-3.7801339493387198E-3</c:v>
                </c:pt>
                <c:pt idx="501">
                  <c:v>-4.2829600451598998E-3</c:v>
                </c:pt>
                <c:pt idx="502">
                  <c:v>-3.7130922281156001E-3</c:v>
                </c:pt>
                <c:pt idx="503">
                  <c:v>-2.2132574281878499E-3</c:v>
                </c:pt>
                <c:pt idx="504">
                  <c:v>-1.5909857531817701E-4</c:v>
                </c:pt>
                <c:pt idx="505">
                  <c:v>1.9349075027158399E-3</c:v>
                </c:pt>
                <c:pt idx="506">
                  <c:v>3.5443039933999699E-3</c:v>
                </c:pt>
                <c:pt idx="507">
                  <c:v>4.2660075616713696E-3</c:v>
                </c:pt>
                <c:pt idx="508">
                  <c:v>3.91926307173258E-3</c:v>
                </c:pt>
                <c:pt idx="509">
                  <c:v>2.5909148321354102E-3</c:v>
                </c:pt>
                <c:pt idx="510">
                  <c:v>6.1365589996119395E-4</c:v>
                </c:pt>
                <c:pt idx="511">
                  <c:v>-1.5172969592031299E-3</c:v>
                </c:pt>
                <c:pt idx="512">
                  <c:v>-3.26823338230805E-3</c:v>
                </c:pt>
                <c:pt idx="513">
                  <c:v>-4.2006204801659499E-3</c:v>
                </c:pt>
                <c:pt idx="514">
                  <c:v>-4.0809361200086899E-3</c:v>
                </c:pt>
                <c:pt idx="515">
                  <c:v>-2.93915599230552E-3</c:v>
                </c:pt>
                <c:pt idx="516">
                  <c:v>-1.06124601312939E-3</c:v>
                </c:pt>
                <c:pt idx="517">
                  <c:v>1.0824596135273E-3</c:v>
                </c:pt>
                <c:pt idx="518">
                  <c:v>2.9550565148841498E-3</c:v>
                </c:pt>
                <c:pt idx="519">
                  <c:v>4.0875411802485401E-3</c:v>
                </c:pt>
                <c:pt idx="520">
                  <c:v>4.1962757997551304E-3</c:v>
                </c:pt>
                <c:pt idx="521">
                  <c:v>3.2540271134078899E-3</c:v>
                </c:pt>
                <c:pt idx="522">
                  <c:v>1.4967871499889701E-3</c:v>
                </c:pt>
                <c:pt idx="523">
                  <c:v>-6.3533244053804404E-4</c:v>
                </c:pt>
                <c:pt idx="524">
                  <c:v>-2.6083290800159799E-3</c:v>
                </c:pt>
                <c:pt idx="525">
                  <c:v>-3.92805352050504E-3</c:v>
                </c:pt>
                <c:pt idx="526">
                  <c:v>-4.2639725889086801E-3</c:v>
                </c:pt>
                <c:pt idx="527">
                  <c:v>-3.5319532706545799E-3</c:v>
                </c:pt>
                <c:pt idx="528">
                  <c:v>-1.91533434511767E-3</c:v>
                </c:pt>
                <c:pt idx="529">
                  <c:v>1.8099194902562201E-4</c:v>
                </c:pt>
                <c:pt idx="530">
                  <c:v>2.2319876867429099E-3</c:v>
                </c:pt>
                <c:pt idx="531">
                  <c:v>3.7239682620690598E-3</c:v>
                </c:pt>
                <c:pt idx="532">
                  <c:v>4.2832578843381101E-3</c:v>
                </c:pt>
                <c:pt idx="533">
                  <c:v>3.7697789980718401E-3</c:v>
                </c:pt>
                <c:pt idx="534">
                  <c:v>2.3121355757273901E-3</c:v>
                </c:pt>
                <c:pt idx="535">
                  <c:v>2.7540345499424602E-4</c:v>
                </c:pt>
                <c:pt idx="536">
                  <c:v>-1.83030516952121E-3</c:v>
                </c:pt>
                <c:pt idx="537">
                  <c:v>-3.4776025099411299E-3</c:v>
                </c:pt>
                <c:pt idx="538">
                  <c:v>-4.2539127282665602E-3</c:v>
                </c:pt>
                <c:pt idx="539">
                  <c:v>-3.9648041144389303E-3</c:v>
                </c:pt>
                <c:pt idx="540">
                  <c:v>-2.6826857142909898E-3</c:v>
                </c:pt>
                <c:pt idx="541">
                  <c:v>-7.2867203482492504E-4</c:v>
                </c:pt>
                <c:pt idx="542">
                  <c:v>1.4078420761161701E-3</c:v>
                </c:pt>
                <c:pt idx="543">
                  <c:v>3.19175340547579E-3</c:v>
                </c:pt>
                <c:pt idx="544">
                  <c:v>4.1762702942333696E-3</c:v>
                </c:pt>
                <c:pt idx="545">
                  <c:v>4.1148143801001801E-3</c:v>
                </c:pt>
                <c:pt idx="546">
                  <c:v>3.0227776780157099E-3</c:v>
                </c:pt>
                <c:pt idx="547">
                  <c:v>1.17366755452087E-3</c:v>
                </c:pt>
                <c:pt idx="548">
                  <c:v>-9.6939488890862699E-4</c:v>
                </c:pt>
                <c:pt idx="549">
                  <c:v>-2.8696663687216599E-3</c:v>
                </c:pt>
                <c:pt idx="550">
                  <c:v>-4.05121210437064E-3</c:v>
                </c:pt>
                <c:pt idx="551">
                  <c:v>-4.2181066365846696E-3</c:v>
                </c:pt>
                <c:pt idx="552">
                  <c:v>-3.3285501944322299E-3</c:v>
                </c:pt>
                <c:pt idx="553">
                  <c:v>-1.60533770725793E-3</c:v>
                </c:pt>
                <c:pt idx="554">
                  <c:v>5.1994156749124399E-4</c:v>
                </c:pt>
                <c:pt idx="555">
                  <c:v>2.5149982511789202E-3</c:v>
                </c:pt>
                <c:pt idx="556">
                  <c:v>3.8801580209423901E-3</c:v>
                </c:pt>
                <c:pt idx="557">
                  <c:v>4.2735081436080001E-3</c:v>
                </c:pt>
                <c:pt idx="558">
                  <c:v>3.5965316407871499E-3</c:v>
                </c:pt>
                <c:pt idx="559">
                  <c:v>2.0187814772686598E-3</c:v>
                </c:pt>
                <c:pt idx="560">
                  <c:v>-6.4585030842839004E-5</c:v>
                </c:pt>
                <c:pt idx="561">
                  <c:v>-2.1317758173233E-3</c:v>
                </c:pt>
                <c:pt idx="562">
                  <c:v>-3.6650501257780798E-3</c:v>
                </c:pt>
                <c:pt idx="563">
                  <c:v>-4.2803898939114101E-3</c:v>
                </c:pt>
                <c:pt idx="564">
                  <c:v>-3.8236794595035099E-3</c:v>
                </c:pt>
                <c:pt idx="565">
                  <c:v>-2.4093047840776901E-3</c:v>
                </c:pt>
                <c:pt idx="566">
                  <c:v>-3.9150477923782198E-4</c:v>
                </c:pt>
                <c:pt idx="567">
                  <c:v>1.72435002628148E-3</c:v>
                </c:pt>
                <c:pt idx="568">
                  <c:v>3.40833067062763E-3</c:v>
                </c:pt>
                <c:pt idx="569">
                  <c:v>4.2386737547666503E-3</c:v>
                </c:pt>
                <c:pt idx="570">
                  <c:v>4.0074147022013803E-3</c:v>
                </c:pt>
                <c:pt idx="571">
                  <c:v>2.7724737772738101E-3</c:v>
                </c:pt>
                <c:pt idx="572">
                  <c:v>8.4314959564935803E-4</c:v>
                </c:pt>
                <c:pt idx="573">
                  <c:v>-1.2973466327258301E-3</c:v>
                </c:pt>
                <c:pt idx="574">
                  <c:v>-3.1129143487806199E-3</c:v>
                </c:pt>
                <c:pt idx="575">
                  <c:v>-4.1488333550646697E-3</c:v>
                </c:pt>
                <c:pt idx="576">
                  <c:v>-4.1456513100791804E-3</c:v>
                </c:pt>
                <c:pt idx="577">
                  <c:v>-3.1041651767307302E-3</c:v>
                </c:pt>
                <c:pt idx="578">
                  <c:v>-1.28522161802735E-3</c:v>
                </c:pt>
                <c:pt idx="579">
                  <c:v>8.5561366784705595E-4</c:v>
                </c:pt>
                <c:pt idx="580">
                  <c:v>2.78215520276732E-3</c:v>
                </c:pt>
                <c:pt idx="581">
                  <c:v>4.0118887079166497E-3</c:v>
                </c:pt>
                <c:pt idx="582">
                  <c:v>4.2368197982175703E-3</c:v>
                </c:pt>
                <c:pt idx="583">
                  <c:v>3.4006130867330398E-3</c:v>
                </c:pt>
                <c:pt idx="584">
                  <c:v>1.71270173180419E-3</c:v>
                </c:pt>
                <c:pt idx="585">
                  <c:v>-4.0416639668520798E-4</c:v>
                </c:pt>
                <c:pt idx="586">
                  <c:v>-2.4198085438584902E-3</c:v>
                </c:pt>
                <c:pt idx="587">
                  <c:v>-3.8293946298200402E-3</c:v>
                </c:pt>
                <c:pt idx="588">
                  <c:v>-4.2798850749035501E-3</c:v>
                </c:pt>
                <c:pt idx="589">
                  <c:v>-3.6584517524980101E-3</c:v>
                </c:pt>
                <c:pt idx="590">
                  <c:v>-2.1207364932923599E-3</c:v>
                </c:pt>
                <c:pt idx="591">
                  <c:v>-5.1869623247562203E-5</c:v>
                </c:pt>
                <c:pt idx="592">
                  <c:v>2.02998831571537E-3</c:v>
                </c:pt>
                <c:pt idx="593">
                  <c:v>3.60342308787413E-3</c:v>
                </c:pt>
                <c:pt idx="594">
                  <c:v>4.2743581936608901E-3</c:v>
                </c:pt>
                <c:pt idx="595">
                  <c:v>3.8747537736521002E-3</c:v>
                </c:pt>
                <c:pt idx="596">
                  <c:v>2.5046932338048402E-3</c:v>
                </c:pt>
                <c:pt idx="597">
                  <c:v>5.0731673556238905E-4</c:v>
                </c:pt>
                <c:pt idx="598">
                  <c:v>-1.6171203862662101E-3</c:v>
                </c:pt>
                <c:pt idx="599">
                  <c:v>-3.3365396754678699E-3</c:v>
                </c:pt>
                <c:pt idx="600">
                  <c:v>-4.2203019045591603E-3</c:v>
                </c:pt>
                <c:pt idx="601">
                  <c:v>-4.04706334080131E-3</c:v>
                </c:pt>
                <c:pt idx="602">
                  <c:v>-2.8602126571815201E-3</c:v>
                </c:pt>
                <c:pt idx="603">
                  <c:v>-9.5700397009945801E-4</c:v>
                </c:pt>
                <c:pt idx="604">
                  <c:v>1.1858922981156301E-3</c:v>
                </c:pt>
                <c:pt idx="605">
                  <c:v>3.0317744835259399E-3</c:v>
                </c:pt>
                <c:pt idx="606">
                  <c:v>4.1183299417737202E-3</c:v>
                </c:pt>
                <c:pt idx="607">
                  <c:v>4.1734241178401103E-3</c:v>
                </c:pt>
                <c:pt idx="608">
                  <c:v>3.1832583335498401E-3</c:v>
                </c:pt>
                <c:pt idx="609">
                  <c:v>1.3958257521209699E-3</c:v>
                </c:pt>
                <c:pt idx="610">
                  <c:v>-7.4120004800091403E-4</c:v>
                </c:pt>
                <c:pt idx="611">
                  <c:v>-2.6925876980296898E-3</c:v>
                </c:pt>
                <c:pt idx="612">
                  <c:v>-3.9696000554855296E-3</c:v>
                </c:pt>
                <c:pt idx="613">
                  <c:v>-4.25240145343409E-3</c:v>
                </c:pt>
                <c:pt idx="614">
                  <c:v>-3.4701625273866501E-3</c:v>
                </c:pt>
                <c:pt idx="615">
                  <c:v>-1.8187998690297801E-3</c:v>
                </c:pt>
                <c:pt idx="616">
                  <c:v>2.8809249954083799E-4</c:v>
                </c:pt>
                <c:pt idx="617">
                  <c:v>2.32283031440533E-3</c:v>
                </c:pt>
                <c:pt idx="618">
                  <c:v>3.7758008672338999E-3</c:v>
                </c:pt>
                <c:pt idx="619">
                  <c:v>4.2830986694956802E-3</c:v>
                </c:pt>
                <c:pt idx="620">
                  <c:v>3.7176678395671298E-3</c:v>
                </c:pt>
                <c:pt idx="621">
                  <c:v>2.2211240364820701E-3</c:v>
                </c:pt>
                <c:pt idx="622">
                  <c:v>1.6828593960689601E-4</c:v>
                </c:pt>
                <c:pt idx="623">
                  <c:v>-1.9267004148130001E-3</c:v>
                </c:pt>
                <c:pt idx="624">
                  <c:v>-3.5391326979613601E-3</c:v>
                </c:pt>
                <c:pt idx="625">
                  <c:v>-4.2651672417199698E-3</c:v>
                </c:pt>
                <c:pt idx="626">
                  <c:v>-3.9229641906131799E-3</c:v>
                </c:pt>
                <c:pt idx="627">
                  <c:v>-2.5982304216642998E-3</c:v>
                </c:pt>
                <c:pt idx="628">
                  <c:v>-6.2275372535823504E-4</c:v>
                </c:pt>
                <c:pt idx="629">
                  <c:v>1.5086955047474301E-3</c:v>
                </c:pt>
                <c:pt idx="630">
                  <c:v>3.2622825864216799E-3</c:v>
                </c:pt>
                <c:pt idx="631">
                  <c:v>4.1988107565947104E-3</c:v>
                </c:pt>
                <c:pt idx="632">
                  <c:v>4.0837207252477003E-3</c:v>
                </c:pt>
                <c:pt idx="633">
                  <c:v>2.94583750469824E-3</c:v>
                </c:pt>
                <c:pt idx="634">
                  <c:v>1.0701510064479601E-3</c:v>
                </c:pt>
                <c:pt idx="635">
                  <c:v>-1.07356145010207E-3</c:v>
                </c:pt>
                <c:pt idx="636">
                  <c:v>-2.9483937815823302E-3</c:v>
                </c:pt>
                <c:pt idx="637">
                  <c:v>-4.0847825999581503E-3</c:v>
                </c:pt>
                <c:pt idx="638">
                  <c:v>-4.1981122760228898E-3</c:v>
                </c:pt>
                <c:pt idx="639">
                  <c:v>-3.25999868935987E-3</c:v>
                </c:pt>
                <c:pt idx="640">
                  <c:v>-1.50539820738303E-3</c:v>
                </c:pt>
                <c:pt idx="641">
                  <c:v>6.2623859444536998E-4</c:v>
                </c:pt>
                <c:pt idx="642">
                  <c:v>2.6010300553927302E-3</c:v>
                </c:pt>
                <c:pt idx="643">
                  <c:v>3.9243774033479702E-3</c:v>
                </c:pt>
                <c:pt idx="644">
                  <c:v>4.26484008556474E-3</c:v>
                </c:pt>
                <c:pt idx="645">
                  <c:v>3.53714711120471E-3</c:v>
                </c:pt>
                <c:pt idx="646">
                  <c:v>1.92355369997584E-3</c:v>
                </c:pt>
                <c:pt idx="647">
                  <c:v>-1.71805668272809E-4</c:v>
                </c:pt>
                <c:pt idx="648">
                  <c:v>-2.2241352410975498E-3</c:v>
                </c:pt>
                <c:pt idx="649">
                  <c:v>-3.71941634525607E-3</c:v>
                </c:pt>
                <c:pt idx="650">
                  <c:v>-4.2831465521613399E-3</c:v>
                </c:pt>
                <c:pt idx="651">
                  <c:v>-3.7741361343656202E-3</c:v>
                </c:pt>
                <c:pt idx="652">
                  <c:v>-2.3198699086772398E-3</c:v>
                </c:pt>
                <c:pt idx="653">
                  <c:v>-2.8457787293254699E-4</c:v>
                </c:pt>
                <c:pt idx="654">
                  <c:v>1.8219884564810601E-3</c:v>
                </c:pt>
                <c:pt idx="655">
                  <c:v>3.47222647417318E-3</c:v>
                </c:pt>
                <c:pt idx="656">
                  <c:v>4.2528238312793997E-3</c:v>
                </c:pt>
                <c:pt idx="657">
                  <c:v>3.9682750772380097E-3</c:v>
                </c:pt>
                <c:pt idx="658">
                  <c:v>2.6898472127109998E-3</c:v>
                </c:pt>
                <c:pt idx="659">
                  <c:v>7.3773042715986003E-4</c:v>
                </c:pt>
                <c:pt idx="660">
                  <c:v>-1.3991555204207801E-3</c:v>
                </c:pt>
                <c:pt idx="661">
                  <c:v>-3.1856142881813401E-3</c:v>
                </c:pt>
                <c:pt idx="662">
                  <c:v>-4.1742161953505601E-3</c:v>
                </c:pt>
                <c:pt idx="663">
                  <c:v>-4.1173597614369301E-3</c:v>
                </c:pt>
                <c:pt idx="664">
                  <c:v>-3.02928503302582E-3</c:v>
                </c:pt>
                <c:pt idx="665">
                  <c:v>-1.18250707577337E-3</c:v>
                </c:pt>
                <c:pt idx="666">
                  <c:v>9.6043711434784301E-4</c:v>
                </c:pt>
                <c:pt idx="667">
                  <c:v>2.8628338710613402E-3</c:v>
                </c:pt>
                <c:pt idx="668">
                  <c:v>4.0482161250355404E-3</c:v>
                </c:pt>
                <c:pt idx="669">
                  <c:v>4.2196975371849802E-3</c:v>
                </c:pt>
                <c:pt idx="670">
                  <c:v>3.3343295240433699E-3</c:v>
                </c:pt>
                <c:pt idx="671">
                  <c:v>1.6138579969264301E-3</c:v>
                </c:pt>
                <c:pt idx="672">
                  <c:v>-5.1081427716889705E-4</c:v>
                </c:pt>
                <c:pt idx="673">
                  <c:v>-2.5075499466855602E-3</c:v>
                </c:pt>
                <c:pt idx="674">
                  <c:v>-3.8762541763442998E-3</c:v>
                </c:pt>
                <c:pt idx="675">
                  <c:v>-4.27412650100247E-3</c:v>
                </c:pt>
                <c:pt idx="676">
                  <c:v>-3.6015173287287298E-3</c:v>
                </c:pt>
                <c:pt idx="677">
                  <c:v>-2.0268857992833999E-3</c:v>
                </c:pt>
                <c:pt idx="678">
                  <c:v>5.5391852479077298E-5</c:v>
                </c:pt>
                <c:pt idx="679">
                  <c:v>2.1237962711620701E-3</c:v>
                </c:pt>
                <c:pt idx="680">
                  <c:v>3.6602827386569702E-3</c:v>
                </c:pt>
                <c:pt idx="681">
                  <c:v>4.2800286875096204E-3</c:v>
                </c:pt>
                <c:pt idx="682">
                  <c:v>3.8278149002051402E-3</c:v>
                </c:pt>
                <c:pt idx="683">
                  <c:v>2.4169011251045998E-3</c:v>
                </c:pt>
                <c:pt idx="684">
                  <c:v>4.0065946985554497E-4</c:v>
                </c:pt>
                <c:pt idx="685">
                  <c:v>-1.7159298351297301E-3</c:v>
                </c:pt>
                <c:pt idx="686">
                  <c:v>-3.40275386805088E-3</c:v>
                </c:pt>
                <c:pt idx="687">
                  <c:v>-4.2373370855662198E-3</c:v>
                </c:pt>
                <c:pt idx="688">
                  <c:v>-4.0106529434706098E-3</c:v>
                </c:pt>
                <c:pt idx="689">
                  <c:v>-2.77947589139823E-3</c:v>
                </c:pt>
                <c:pt idx="690">
                  <c:v>-8.5216185970854799E-4</c:v>
                </c:pt>
                <c:pt idx="691">
                  <c:v>1.28858139617352E-3</c:v>
                </c:pt>
                <c:pt idx="692">
                  <c:v>3.1065914476053002E-3</c:v>
                </c:pt>
                <c:pt idx="693">
                  <c:v>4.14653639909013E-3</c:v>
                </c:pt>
                <c:pt idx="694">
                  <c:v>4.1479555861785198E-3</c:v>
                </c:pt>
                <c:pt idx="695">
                  <c:v>3.1104935646601799E-3</c:v>
                </c:pt>
                <c:pt idx="696">
                  <c:v>1.2939891337715201E-3</c:v>
                </c:pt>
                <c:pt idx="697">
                  <c:v>-8.4660290299602302E-4</c:v>
                </c:pt>
                <c:pt idx="698">
                  <c:v>-2.7751579907650901E-3</c:v>
                </c:pt>
                <c:pt idx="699">
                  <c:v>-4.0086575439167299E-3</c:v>
                </c:pt>
                <c:pt idx="700">
                  <c:v>-4.2381639472884296E-3</c:v>
                </c:pt>
                <c:pt idx="701">
                  <c:v>-3.4061958984013901E-3</c:v>
                </c:pt>
                <c:pt idx="702">
                  <c:v>-1.7211249562544299E-3</c:v>
                </c:pt>
                <c:pt idx="703">
                  <c:v>3.9501240827052202E-4</c:v>
                </c:pt>
                <c:pt idx="704">
                  <c:v>2.41221646466504E-3</c:v>
                </c:pt>
                <c:pt idx="705">
                  <c:v>3.8252659431796698E-3</c:v>
                </c:pt>
                <c:pt idx="706">
                  <c:v>4.2802538359978399E-3</c:v>
                </c:pt>
                <c:pt idx="707">
                  <c:v>3.66322560282328E-3</c:v>
                </c:pt>
                <c:pt idx="708">
                  <c:v>2.1287197924198201E-3</c:v>
                </c:pt>
                <c:pt idx="709">
                  <c:v>6.1062904385956795E-5</c:v>
                </c:pt>
                <c:pt idx="710">
                  <c:v>-2.0218875668581299E-3</c:v>
                </c:pt>
                <c:pt idx="711">
                  <c:v>-3.5984437541027501E-3</c:v>
                </c:pt>
                <c:pt idx="712">
                  <c:v>-4.2737473800079397E-3</c:v>
                </c:pt>
                <c:pt idx="713">
                  <c:v>-3.8786644621861899E-3</c:v>
                </c:pt>
                <c:pt idx="714">
                  <c:v>-2.5121459683224499E-3</c:v>
                </c:pt>
                <c:pt idx="715">
                  <c:v>-5.1644493247017097E-4</c:v>
                </c:pt>
                <c:pt idx="716">
                  <c:v>1.60860294051102E-3</c:v>
                </c:pt>
                <c:pt idx="717">
                  <c:v>3.3307662279930699E-3</c:v>
                </c:pt>
                <c:pt idx="718">
                  <c:v>4.2187184511006696E-3</c:v>
                </c:pt>
                <c:pt idx="719">
                  <c:v>4.0500664671008499E-3</c:v>
                </c:pt>
                <c:pt idx="720">
                  <c:v>2.8670502116273102E-3</c:v>
                </c:pt>
                <c:pt idx="721">
                  <c:v>9.6596344476346002E-4</c:v>
                </c:pt>
                <c:pt idx="722">
                  <c:v>-1.1770548592435601E-3</c:v>
                </c:pt>
                <c:pt idx="723">
                  <c:v>-3.0252724718348098E-3</c:v>
                </c:pt>
                <c:pt idx="724">
                  <c:v>-4.1157918264271296E-3</c:v>
                </c:pt>
                <c:pt idx="725">
                  <c:v>-4.1754855855719404E-3</c:v>
                </c:pt>
                <c:pt idx="726">
                  <c:v>-3.1894030769782202E-3</c:v>
                </c:pt>
                <c:pt idx="727">
                  <c:v>-1.40451478213505E-3</c:v>
                </c:pt>
                <c:pt idx="728">
                  <c:v>7.3214295287098998E-4</c:v>
                </c:pt>
                <c:pt idx="729">
                  <c:v>2.68543094344535E-3</c:v>
                </c:pt>
                <c:pt idx="730">
                  <c:v>3.9661360950297101E-3</c:v>
                </c:pt>
                <c:pt idx="731">
                  <c:v>4.2534978574917904E-3</c:v>
                </c:pt>
                <c:pt idx="732">
                  <c:v>3.47554469476003E-3</c:v>
                </c:pt>
                <c:pt idx="733">
                  <c:v>1.8271198025116299E-3</c:v>
                </c:pt>
                <c:pt idx="734">
                  <c:v>-2.7891857890416101E-4</c:v>
                </c:pt>
                <c:pt idx="735">
                  <c:v>-2.3151000719481701E-3</c:v>
                </c:pt>
                <c:pt idx="736">
                  <c:v>-3.77145039013457E-3</c:v>
                </c:pt>
                <c:pt idx="737">
                  <c:v>-4.2832175617321302E-3</c:v>
                </c:pt>
                <c:pt idx="738">
                  <c:v>-3.7222263238411799E-3</c:v>
                </c:pt>
                <c:pt idx="739">
                  <c:v>-2.2289804121284999E-3</c:v>
                </c:pt>
                <c:pt idx="740">
                  <c:v>-1.77472528607641E-4</c:v>
                </c:pt>
                <c:pt idx="741">
                  <c:v>1.91848445066264E-3</c:v>
                </c:pt>
                <c:pt idx="742">
                  <c:v>3.5339450978509701E-3</c:v>
                </c:pt>
                <c:pt idx="743">
                  <c:v>4.2643072722787501E-3</c:v>
                </c:pt>
                <c:pt idx="744">
                  <c:v>3.9266472365225404E-3</c:v>
                </c:pt>
                <c:pt idx="745">
                  <c:v>2.60553404122827E-3</c:v>
                </c:pt>
                <c:pt idx="746">
                  <c:v>6.3184868174867201E-4</c:v>
                </c:pt>
                <c:pt idx="747">
                  <c:v>-1.5000870997795401E-3</c:v>
                </c:pt>
                <c:pt idx="748">
                  <c:v>-3.2563167613032002E-3</c:v>
                </c:pt>
                <c:pt idx="749">
                  <c:v>-4.19698168923586E-3</c:v>
                </c:pt>
                <c:pt idx="750">
                  <c:v>-4.0864865169152201E-3</c:v>
                </c:pt>
                <c:pt idx="751">
                  <c:v>-2.9525054457112702E-3</c:v>
                </c:pt>
                <c:pt idx="752">
                  <c:v>-1.07905106961488E-3</c:v>
                </c:pt>
                <c:pt idx="753">
                  <c:v>1.0646583408134001E-3</c:v>
                </c:pt>
                <c:pt idx="754">
                  <c:v>2.9417174651241202E-3</c:v>
                </c:pt>
                <c:pt idx="755">
                  <c:v>4.0820052012042404E-3</c:v>
                </c:pt>
                <c:pt idx="756">
                  <c:v>4.1999294117209202E-3</c:v>
                </c:pt>
                <c:pt idx="757">
                  <c:v>3.2659552466015799E-3</c:v>
                </c:pt>
                <c:pt idx="758">
                  <c:v>1.5140023294554299E-3</c:v>
                </c:pt>
                <c:pt idx="759">
                  <c:v>-6.1714186329140796E-4</c:v>
                </c:pt>
                <c:pt idx="760">
                  <c:v>-2.5937190479067402E-3</c:v>
                </c:pt>
                <c:pt idx="761">
                  <c:v>-3.9206832067090096E-3</c:v>
                </c:pt>
                <c:pt idx="762">
                  <c:v>-4.2656879342381701E-3</c:v>
                </c:pt>
                <c:pt idx="763">
                  <c:v>-3.5423246562306101E-3</c:v>
                </c:pt>
                <c:pt idx="764">
                  <c:v>-1.9317641930833001E-3</c:v>
                </c:pt>
                <c:pt idx="765">
                  <c:v>1.62618596016745E-4</c:v>
                </c:pt>
                <c:pt idx="766">
                  <c:v>2.21627254893187E-3</c:v>
                </c:pt>
                <c:pt idx="767">
                  <c:v>3.7148472932102801E-3</c:v>
                </c:pt>
                <c:pt idx="768">
                  <c:v>4.2830154876646398E-3</c:v>
                </c:pt>
                <c:pt idx="769">
                  <c:v>3.7784758833342802E-3</c:v>
                </c:pt>
                <c:pt idx="770">
                  <c:v>2.3275935540602098E-3</c:v>
                </c:pt>
                <c:pt idx="771">
                  <c:v>2.9375097982963801E-4</c:v>
                </c:pt>
                <c:pt idx="772">
                  <c:v>-1.8136633495980401E-3</c:v>
                </c:pt>
                <c:pt idx="773">
                  <c:v>-3.4668344419683098E-3</c:v>
                </c:pt>
                <c:pt idx="774">
                  <c:v>-4.2517153416681101E-3</c:v>
                </c:pt>
                <c:pt idx="775">
                  <c:v>-3.9717277583200296E-3</c:v>
                </c:pt>
                <c:pt idx="776">
                  <c:v>-2.6969963190904599E-3</c:v>
                </c:pt>
                <c:pt idx="777">
                  <c:v>-7.4678542079418403E-4</c:v>
                </c:pt>
                <c:pt idx="778">
                  <c:v>1.39046251886041E-3</c:v>
                </c:pt>
                <c:pt idx="779">
                  <c:v>3.1794604948631798E-3</c:v>
                </c:pt>
                <c:pt idx="780">
                  <c:v>4.1721428659865101E-3</c:v>
                </c:pt>
                <c:pt idx="781">
                  <c:v>4.1198861742282201E-3</c:v>
                </c:pt>
                <c:pt idx="782">
                  <c:v>3.0357784322161399E-3</c:v>
                </c:pt>
                <c:pt idx="783">
                  <c:v>1.1913411492533799E-3</c:v>
                </c:pt>
                <c:pt idx="784">
                  <c:v>-9.5147491508382198E-4</c:v>
                </c:pt>
                <c:pt idx="785">
                  <c:v>-2.8559881844164299E-3</c:v>
                </c:pt>
                <c:pt idx="786">
                  <c:v>-4.0452014956975204E-3</c:v>
                </c:pt>
                <c:pt idx="787">
                  <c:v>-4.2212689977729496E-3</c:v>
                </c:pt>
                <c:pt idx="788">
                  <c:v>-3.3400934925044501E-3</c:v>
                </c:pt>
                <c:pt idx="789">
                  <c:v>-1.6223708516024699E-3</c:v>
                </c:pt>
                <c:pt idx="790">
                  <c:v>5.0168463354142295E-4</c:v>
                </c:pt>
                <c:pt idx="791">
                  <c:v>2.5000900899893501E-3</c:v>
                </c:pt>
                <c:pt idx="792">
                  <c:v>3.8723324739665102E-3</c:v>
                </c:pt>
                <c:pt idx="793">
                  <c:v>4.2747251676321001E-3</c:v>
                </c:pt>
                <c:pt idx="794">
                  <c:v>3.60648642459452E-3</c:v>
                </c:pt>
                <c:pt idx="795">
                  <c:v>2.0349807834997399E-3</c:v>
                </c:pt>
                <c:pt idx="796">
                  <c:v>-4.6198418926811901E-5</c:v>
                </c:pt>
                <c:pt idx="797">
                  <c:v>-2.1158069407389598E-3</c:v>
                </c:pt>
                <c:pt idx="798">
                  <c:v>-3.6554984887297E-3</c:v>
                </c:pt>
                <c:pt idx="799">
                  <c:v>-4.2796477631517997E-3</c:v>
                </c:pt>
                <c:pt idx="800">
                  <c:v>-3.83193270628527E-3</c:v>
                </c:pt>
                <c:pt idx="801">
                  <c:v>-2.4244863315448901E-3</c:v>
                </c:pt>
                <c:pt idx="802">
                  <c:v>-4.09812314647832E-4</c:v>
                </c:pt>
                <c:pt idx="803">
                  <c:v>1.70750173874381E-3</c:v>
                </c:pt>
                <c:pt idx="804">
                  <c:v>3.3971613890952999E-3</c:v>
                </c:pt>
                <c:pt idx="805">
                  <c:v>4.2359808950886103E-3</c:v>
                </c:pt>
                <c:pt idx="806">
                  <c:v>4.0138727077893002E-3</c:v>
                </c:pt>
                <c:pt idx="807">
                  <c:v>2.7864652005656302E-3</c:v>
                </c:pt>
                <c:pt idx="808">
                  <c:v>8.6117019788515495E-4</c:v>
                </c:pt>
                <c:pt idx="809">
                  <c:v>-1.2798102231677099E-3</c:v>
                </c:pt>
                <c:pt idx="810">
                  <c:v>-3.1002542344619999E-3</c:v>
                </c:pt>
                <c:pt idx="811">
                  <c:v>-4.1442203401542898E-3</c:v>
                </c:pt>
                <c:pt idx="812">
                  <c:v>-4.1502407527784103E-3</c:v>
                </c:pt>
                <c:pt idx="813">
                  <c:v>-3.1168076226447102E-3</c:v>
                </c:pt>
                <c:pt idx="814">
                  <c:v>-1.3027506881488999E-3</c:v>
                </c:pt>
                <c:pt idx="815">
                  <c:v>8.3758823787234802E-4</c:v>
                </c:pt>
                <c:pt idx="816">
                  <c:v>2.7681479936982698E-3</c:v>
                </c:pt>
                <c:pt idx="817">
                  <c:v>4.0054079121590097E-3</c:v>
                </c:pt>
                <c:pt idx="818">
                  <c:v>4.2394885712727899E-3</c:v>
                </c:pt>
                <c:pt idx="819">
                  <c:v>3.4117630178335701E-3</c:v>
                </c:pt>
                <c:pt idx="820">
                  <c:v>1.7295402515367399E-3</c:v>
                </c:pt>
                <c:pt idx="821">
                  <c:v>-3.8585660004623298E-4</c:v>
                </c:pt>
                <c:pt idx="822">
                  <c:v>-2.4046132724670601E-3</c:v>
                </c:pt>
                <c:pt idx="823">
                  <c:v>-3.8211196336607601E-3</c:v>
                </c:pt>
                <c:pt idx="824">
                  <c:v>-4.2806028780988502E-3</c:v>
                </c:pt>
                <c:pt idx="825">
                  <c:v>-3.66798257678472E-3</c:v>
                </c:pt>
                <c:pt idx="826">
                  <c:v>-2.1366932846029101E-3</c:v>
                </c:pt>
                <c:pt idx="827">
                  <c:v>-7.0255904209493803E-5</c:v>
                </c:pt>
                <c:pt idx="828">
                  <c:v>2.0137775032291801E-3</c:v>
                </c:pt>
                <c:pt idx="829">
                  <c:v>3.59344784241544E-3</c:v>
                </c:pt>
                <c:pt idx="830">
                  <c:v>4.2731168773367401E-3</c:v>
                </c:pt>
                <c:pt idx="831">
                  <c:v>3.88255728183646E-3</c:v>
                </c:pt>
                <c:pt idx="832">
                  <c:v>2.5195871294634701E-3</c:v>
                </c:pt>
                <c:pt idx="833">
                  <c:v>5.2557075013257503E-4</c:v>
                </c:pt>
                <c:pt idx="834">
                  <c:v>-1.60007808397326E-3</c:v>
                </c:pt>
                <c:pt idx="835">
                  <c:v>-3.3249774357841902E-3</c:v>
                </c:pt>
                <c:pt idx="836">
                  <c:v>-4.2171155621404596E-3</c:v>
                </c:pt>
                <c:pt idx="837">
                  <c:v>-4.0530509348729897E-3</c:v>
                </c:pt>
                <c:pt idx="838">
                  <c:v>-2.8738745576639799E-3</c:v>
                </c:pt>
                <c:pt idx="839">
                  <c:v>-9.7491846926459698E-4</c:v>
                </c:pt>
                <c:pt idx="840">
                  <c:v>1.1682119977172E-3</c:v>
                </c:pt>
                <c:pt idx="841">
                  <c:v>3.0187565228096398E-3</c:v>
                </c:pt>
                <c:pt idx="842">
                  <c:v>4.11323474975851E-3</c:v>
                </c:pt>
                <c:pt idx="843">
                  <c:v>4.1775278169744797E-3</c:v>
                </c:pt>
                <c:pt idx="844">
                  <c:v>3.19553312692807E-3</c:v>
                </c:pt>
                <c:pt idx="845">
                  <c:v>1.4131973415941999E-3</c:v>
                </c:pt>
                <c:pt idx="846">
                  <c:v>-7.2308248478176703E-4</c:v>
                </c:pt>
                <c:pt idx="847">
                  <c:v>-2.67826181716607E-3</c:v>
                </c:pt>
                <c:pt idx="848">
                  <c:v>-3.9626538627110398E-3</c:v>
                </c:pt>
                <c:pt idx="849">
                  <c:v>-4.2545746658201504E-3</c:v>
                </c:pt>
                <c:pt idx="850">
                  <c:v>-3.4809108504095499E-3</c:v>
                </c:pt>
                <c:pt idx="851">
                  <c:v>-1.8354313185106701E-3</c:v>
                </c:pt>
                <c:pt idx="852">
                  <c:v>2.6974337329846399E-4</c:v>
                </c:pt>
                <c:pt idx="853">
                  <c:v>2.3073591638986001E-3</c:v>
                </c:pt>
                <c:pt idx="854">
                  <c:v>3.76708253808326E-3</c:v>
                </c:pt>
                <c:pt idx="855">
                  <c:v>4.2833167213214996E-3</c:v>
                </c:pt>
                <c:pt idx="856">
                  <c:v>3.7267676599369499E-3</c:v>
                </c:pt>
                <c:pt idx="857">
                  <c:v>2.23682651893307E-3</c:v>
                </c:pt>
                <c:pt idx="858">
                  <c:v>1.8665829999809399E-4</c:v>
                </c:pt>
                <c:pt idx="859">
                  <c:v>-1.9102596481154299E-3</c:v>
                </c:pt>
                <c:pt idx="860">
                  <c:v>-3.5287412169679199E-3</c:v>
                </c:pt>
                <c:pt idx="861">
                  <c:v>-4.2634276573095499E-3</c:v>
                </c:pt>
                <c:pt idx="862">
                  <c:v>-3.9303121924929704E-3</c:v>
                </c:pt>
                <c:pt idx="863">
                  <c:v>-2.6128256571798002E-3</c:v>
                </c:pt>
                <c:pt idx="864">
                  <c:v>-6.4094072723232601E-4</c:v>
                </c:pt>
                <c:pt idx="865">
                  <c:v>1.4914717839580899E-3</c:v>
                </c:pt>
                <c:pt idx="866">
                  <c:v>3.2503359344369701E-3</c:v>
                </c:pt>
                <c:pt idx="867">
                  <c:v>4.1951332865158598E-3</c:v>
                </c:pt>
                <c:pt idx="868">
                  <c:v>4.0892334822693298E-3</c:v>
                </c:pt>
                <c:pt idx="869">
                  <c:v>2.95915978462562E-3</c:v>
                </c:pt>
                <c:pt idx="870">
                  <c:v>1.08794616162785E-3</c:v>
                </c:pt>
                <c:pt idx="871">
                  <c:v>-1.0557503266776099E-3</c:v>
                </c:pt>
                <c:pt idx="872">
                  <c:v>-2.9350275962671201E-3</c:v>
                </c:pt>
                <c:pt idx="873">
                  <c:v>-4.0792089967822001E-3</c:v>
                </c:pt>
                <c:pt idx="874">
                  <c:v>-4.20172719847774E-3</c:v>
                </c:pt>
                <c:pt idx="875">
                  <c:v>-3.2718967576913401E-3</c:v>
                </c:pt>
                <c:pt idx="876">
                  <c:v>-1.52259947656725E-3</c:v>
                </c:pt>
                <c:pt idx="877">
                  <c:v>6.08042288984509E-4</c:v>
                </c:pt>
                <c:pt idx="878">
                  <c:v>2.58639609123959E-3</c:v>
                </c:pt>
                <c:pt idx="879">
                  <c:v>3.9169709476072198E-3</c:v>
                </c:pt>
                <c:pt idx="880">
                  <c:v>4.2665161310229804E-3</c:v>
                </c:pt>
                <c:pt idx="881">
                  <c:v>3.54748588187949E-3</c:v>
                </c:pt>
                <c:pt idx="882">
                  <c:v>1.93996578661457E-3</c:v>
                </c:pt>
                <c:pt idx="883">
                  <c:v>-1.5343077458197999E-4</c:v>
                </c:pt>
                <c:pt idx="884">
                  <c:v>-2.2083996464690499E-3</c:v>
                </c:pt>
                <c:pt idx="885">
                  <c:v>-3.7102611269811598E-3</c:v>
                </c:pt>
                <c:pt idx="886">
                  <c:v>-4.2828646914518202E-3</c:v>
                </c:pt>
                <c:pt idx="887">
                  <c:v>-3.7827982249847201E-3</c:v>
                </c:pt>
                <c:pt idx="888">
                  <c:v>-2.3353064762936999E-3</c:v>
                </c:pt>
                <c:pt idx="889">
                  <c:v>-3.02922733425311E-4</c:v>
                </c:pt>
                <c:pt idx="890">
                  <c:v>1.80532988722566E-3</c:v>
                </c:pt>
                <c:pt idx="891">
                  <c:v>3.46142643816742E-3</c:v>
                </c:pt>
                <c:pt idx="892">
                  <c:v>4.2505872645394798E-3</c:v>
                </c:pt>
                <c:pt idx="893">
                  <c:v>3.9751621417785897E-3</c:v>
                </c:pt>
                <c:pt idx="894">
                  <c:v>2.7041330004936599E-3</c:v>
                </c:pt>
                <c:pt idx="895">
                  <c:v>7.5583697401183003E-4</c:v>
                </c:pt>
                <c:pt idx="896">
                  <c:v>-1.3817631114834399E-3</c:v>
                </c:pt>
                <c:pt idx="897">
                  <c:v>-3.1732920538716501E-3</c:v>
                </c:pt>
                <c:pt idx="898">
                  <c:v>-4.1700503156929802E-3</c:v>
                </c:pt>
                <c:pt idx="899">
                  <c:v>-4.1223936068349402E-3</c:v>
                </c:pt>
                <c:pt idx="900">
                  <c:v>-3.04225784567178E-3</c:v>
                </c:pt>
                <c:pt idx="901">
                  <c:v>-1.20016973426261E-3</c:v>
                </c:pt>
                <c:pt idx="902">
                  <c:v>9.4250833240513098E-4</c:v>
                </c:pt>
                <c:pt idx="903">
                  <c:v>2.8491293403248002E-3</c:v>
                </c:pt>
                <c:pt idx="904">
                  <c:v>4.0421682302448697E-3</c:v>
                </c:pt>
                <c:pt idx="905">
                  <c:v>4.2228210111089201E-3</c:v>
                </c:pt>
                <c:pt idx="906">
                  <c:v>3.3458420732610399E-3</c:v>
                </c:pt>
                <c:pt idx="907">
                  <c:v>1.6308762320676E-3</c:v>
                </c:pt>
                <c:pt idx="908">
                  <c:v>-4.9255267866879797E-4</c:v>
                </c:pt>
                <c:pt idx="909">
                  <c:v>-2.4926187154576201E-3</c:v>
                </c:pt>
                <c:pt idx="910">
                  <c:v>-3.86839293187618E-3</c:v>
                </c:pt>
                <c:pt idx="911">
                  <c:v>-4.2753041407388396E-3</c:v>
                </c:pt>
                <c:pt idx="912">
                  <c:v>-3.61143890549207E-3</c:v>
                </c:pt>
                <c:pt idx="913">
                  <c:v>-2.0430663926243398E-3</c:v>
                </c:pt>
                <c:pt idx="914">
                  <c:v>3.7004772539899097E-5</c:v>
                </c:pt>
                <c:pt idx="915">
                  <c:v>2.10780786286058E-3</c:v>
                </c:pt>
                <c:pt idx="916">
                  <c:v>3.6506973980371502E-3</c:v>
                </c:pt>
                <c:pt idx="917">
                  <c:v>4.2792471225928603E-3</c:v>
                </c:pt>
                <c:pt idx="918">
                  <c:v>3.8360328587732999E-3</c:v>
                </c:pt>
                <c:pt idx="919">
                  <c:v>2.4320603684537799E-3</c:v>
                </c:pt>
                <c:pt idx="920">
                  <c:v>4.1896327144782202E-4</c:v>
                </c:pt>
                <c:pt idx="921">
                  <c:v>-1.6990657759516799E-3</c:v>
                </c:pt>
                <c:pt idx="922">
                  <c:v>-3.3915532595252401E-3</c:v>
                </c:pt>
                <c:pt idx="923">
                  <c:v>-4.2346051895817503E-3</c:v>
                </c:pt>
                <c:pt idx="924">
                  <c:v>-4.0170739803240896E-3</c:v>
                </c:pt>
                <c:pt idx="925">
                  <c:v>-2.79344167257647E-3</c:v>
                </c:pt>
                <c:pt idx="926">
                  <c:v>-8.7017456867805097E-4</c:v>
                </c:pt>
                <c:pt idx="927">
                  <c:v>1.27103315411691E-3</c:v>
                </c:pt>
                <c:pt idx="928">
                  <c:v>3.0939027385460398E-3</c:v>
                </c:pt>
                <c:pt idx="929">
                  <c:v>4.14188518892716E-3</c:v>
                </c:pt>
                <c:pt idx="930">
                  <c:v>4.1525067993511498E-3</c:v>
                </c:pt>
                <c:pt idx="931">
                  <c:v>3.1231073215956702E-3</c:v>
                </c:pt>
                <c:pt idx="932">
                  <c:v>1.31150624079529E-3</c:v>
                </c:pt>
                <c:pt idx="933">
                  <c:v>-8.2856971400630203E-4</c:v>
                </c:pt>
                <c:pt idx="934">
                  <c:v>-2.7611252438616801E-3</c:v>
                </c:pt>
                <c:pt idx="935">
                  <c:v>-4.0021398276144397E-3</c:v>
                </c:pt>
                <c:pt idx="936">
                  <c:v>-4.2407936640681404E-3</c:v>
                </c:pt>
                <c:pt idx="937">
                  <c:v>-3.4173144193820398E-3</c:v>
                </c:pt>
                <c:pt idx="938">
                  <c:v>-1.7379475788821301E-3</c:v>
                </c:pt>
                <c:pt idx="939">
                  <c:v>3.7669901419286399E-4</c:v>
                </c:pt>
                <c:pt idx="940">
                  <c:v>2.3969990022922202E-3</c:v>
                </c:pt>
                <c:pt idx="941">
                  <c:v>3.81695572036524E-3</c:v>
                </c:pt>
                <c:pt idx="942">
                  <c:v>4.2809321995985602E-3</c:v>
                </c:pt>
                <c:pt idx="943">
                  <c:v>3.6727226524670901E-3</c:v>
                </c:pt>
                <c:pt idx="944">
                  <c:v>2.1446569331080001E-3</c:v>
                </c:pt>
                <c:pt idx="945">
                  <c:v>7.9448580366313102E-5</c:v>
                </c:pt>
                <c:pt idx="946">
                  <c:v>-2.0056581621913298E-3</c:v>
                </c:pt>
                <c:pt idx="947">
                  <c:v>-3.5884353758282202E-3</c:v>
                </c:pt>
                <c:pt idx="948">
                  <c:v>-4.2724666885520096E-3</c:v>
                </c:pt>
                <c:pt idx="949">
                  <c:v>-3.88643221466883E-3</c:v>
                </c:pt>
                <c:pt idx="950">
                  <c:v>-2.5270166829467399E-3</c:v>
                </c:pt>
                <c:pt idx="951">
                  <c:v>-5.3469414650724899E-4</c:v>
                </c:pt>
                <c:pt idx="952">
                  <c:v>1.5915458559266501E-3</c:v>
                </c:pt>
                <c:pt idx="953">
                  <c:v>3.3191733255100299E-3</c:v>
                </c:pt>
                <c:pt idx="954">
                  <c:v>4.2154932450629897E-3</c:v>
                </c:pt>
                <c:pt idx="955">
                  <c:v>4.0560167303683899E-3</c:v>
                </c:pt>
                <c:pt idx="956">
                  <c:v>2.88068566385196E-3</c:v>
                </c:pt>
                <c:pt idx="957">
                  <c:v>9.838690023473561E-4</c:v>
                </c:pt>
                <c:pt idx="958">
                  <c:v>-1.15936375427533E-3</c:v>
                </c:pt>
                <c:pt idx="959">
                  <c:v>-3.01222666646918E-3</c:v>
                </c:pt>
                <c:pt idx="960">
                  <c:v>-4.1106587235482201E-3</c:v>
                </c:pt>
                <c:pt idx="961">
                  <c:v>-4.17955080263923E-3</c:v>
                </c:pt>
                <c:pt idx="962">
                  <c:v>-3.2016484551584401E-3</c:v>
                </c:pt>
                <c:pt idx="963">
                  <c:v>-1.42187339049815E-3</c:v>
                </c:pt>
                <c:pt idx="964">
                  <c:v>7.1401868547454005E-4</c:v>
                </c:pt>
                <c:pt idx="965">
                  <c:v>2.67108035221978E-3</c:v>
                </c:pt>
                <c:pt idx="966">
                  <c:v>3.9591533745720704E-3</c:v>
                </c:pt>
                <c:pt idx="967">
                  <c:v>4.2556318734583501E-3</c:v>
                </c:pt>
                <c:pt idx="968">
                  <c:v>3.4862609696134899E-3</c:v>
                </c:pt>
                <c:pt idx="969">
                  <c:v>1.8437343787359999E-3</c:v>
                </c:pt>
                <c:pt idx="970">
                  <c:v>-2.6056692499362602E-4</c:v>
                </c:pt>
                <c:pt idx="971">
                  <c:v>-2.2996076259187499E-3</c:v>
                </c:pt>
                <c:pt idx="972">
                  <c:v>-3.76269733120251E-3</c:v>
                </c:pt>
                <c:pt idx="973">
                  <c:v>-4.2833961478069803E-3</c:v>
                </c:pt>
                <c:pt idx="974">
                  <c:v>-3.7312918269326398E-3</c:v>
                </c:pt>
                <c:pt idx="975">
                  <c:v>-2.244662320749E-3</c:v>
                </c:pt>
                <c:pt idx="976">
                  <c:v>-1.9584321145969401E-4</c:v>
                </c:pt>
                <c:pt idx="977">
                  <c:v>1.9020260450627799E-3</c:v>
                </c:pt>
                <c:pt idx="978">
                  <c:v>3.5235210792863301E-3</c:v>
                </c:pt>
                <c:pt idx="979">
                  <c:v>4.2625284008647501E-3</c:v>
                </c:pt>
                <c:pt idx="980">
                  <c:v>3.93395904164014E-3</c:v>
                </c:pt>
                <c:pt idx="981">
                  <c:v>2.62010523592662E-3</c:v>
                </c:pt>
                <c:pt idx="982">
                  <c:v>6.5002981992244005E-4</c:v>
                </c:pt>
                <c:pt idx="983">
                  <c:v>-1.4828495969735601E-3</c:v>
                </c:pt>
                <c:pt idx="984">
                  <c:v>-3.2443401333764801E-3</c:v>
                </c:pt>
                <c:pt idx="985">
                  <c:v>-4.1932655569502496E-3</c:v>
                </c:pt>
                <c:pt idx="986">
                  <c:v>-4.0919616086548599E-3</c:v>
                </c:pt>
                <c:pt idx="987">
                  <c:v>-2.9658004907849602E-3</c:v>
                </c:pt>
                <c:pt idx="988">
                  <c:v>-1.09683624150745E-3</c:v>
                </c:pt>
                <c:pt idx="989">
                  <c:v>1.04683744873364E-3</c:v>
                </c:pt>
                <c:pt idx="990">
                  <c:v>2.9283242058313402E-3</c:v>
                </c:pt>
                <c:pt idx="991">
                  <c:v>4.07639399957406E-3</c:v>
                </c:pt>
                <c:pt idx="992">
                  <c:v>4.2035056280109902E-3</c:v>
                </c:pt>
                <c:pt idx="993">
                  <c:v>3.2778231952568099E-3</c:v>
                </c:pt>
                <c:pt idx="994">
                  <c:v>1.5311896091117199E-3</c:v>
                </c:pt>
                <c:pt idx="995">
                  <c:v>-5.9893991344612803E-4</c:v>
                </c:pt>
                <c:pt idx="996">
                  <c:v>-2.5790612191279099E-3</c:v>
                </c:pt>
                <c:pt idx="997">
                  <c:v>-3.9132406431448699E-3</c:v>
                </c:pt>
                <c:pt idx="998">
                  <c:v>-4.2673246721036603E-3</c:v>
                </c:pt>
                <c:pt idx="999">
                  <c:v>-3.5526307643737398E-3</c:v>
                </c:pt>
                <c:pt idx="1000">
                  <c:v>-1.94815844278517E-3</c:v>
                </c:pt>
                <c:pt idx="1001">
                  <c:v>1.4424224629652001E-4</c:v>
                </c:pt>
                <c:pt idx="1002">
                  <c:v>2.2005165699793099E-3</c:v>
                </c:pt>
                <c:pt idx="1003">
                  <c:v>3.7056578676970399E-3</c:v>
                </c:pt>
                <c:pt idx="1004">
                  <c:v>4.2826941642175901E-3</c:v>
                </c:pt>
                <c:pt idx="1005">
                  <c:v>3.7871031394040699E-3</c:v>
                </c:pt>
                <c:pt idx="1006">
                  <c:v>2.3430086398445399E-3</c:v>
                </c:pt>
                <c:pt idx="1007">
                  <c:v>3.12093091465587E-4</c:v>
                </c:pt>
                <c:pt idx="1008">
                  <c:v>-1.7969881077558999E-3</c:v>
                </c:pt>
                <c:pt idx="1009">
                  <c:v>-3.4560024876850301E-3</c:v>
                </c:pt>
                <c:pt idx="1010">
                  <c:v>-4.2494396050905096E-3</c:v>
                </c:pt>
                <c:pt idx="1011">
                  <c:v>-3.9785782117916103E-3</c:v>
                </c:pt>
                <c:pt idx="1012">
                  <c:v>-2.7112572240421298E-3</c:v>
                </c:pt>
                <c:pt idx="1013">
                  <c:v>-7.64885045112575E-4</c:v>
                </c:pt>
                <c:pt idx="1014">
                  <c:v>1.37305733836776E-3</c:v>
                </c:pt>
                <c:pt idx="1015">
                  <c:v>3.1671089936245599E-3</c:v>
                </c:pt>
                <c:pt idx="1016">
                  <c:v>4.1679385541102797E-3</c:v>
                </c:pt>
                <c:pt idx="1017">
                  <c:v>4.1248820477054297E-3</c:v>
                </c:pt>
                <c:pt idx="1018">
                  <c:v>3.0487232435422902E-3</c:v>
                </c:pt>
                <c:pt idx="1019">
                  <c:v>1.2089927901280501E-3</c:v>
                </c:pt>
                <c:pt idx="1020">
                  <c:v>-9.3353740762053001E-4</c:v>
                </c:pt>
                <c:pt idx="1021">
                  <c:v>-2.8422573703849102E-3</c:v>
                </c:pt>
                <c:pt idx="1022">
                  <c:v>-4.0391163426517496E-3</c:v>
                </c:pt>
                <c:pt idx="1023">
                  <c:v>-4.2243535700428004E-3</c:v>
                </c:pt>
                <c:pt idx="1024">
                  <c:v>-3.35157523982963E-3</c:v>
                </c:pt>
                <c:pt idx="1025">
                  <c:v>-1.63937409913781E-3</c:v>
                </c:pt>
                <c:pt idx="1026">
                  <c:v>4.8341845462164897E-4</c:v>
                </c:pt>
                <c:pt idx="1027">
                  <c:v>2.4851358575107398E-3</c:v>
                </c:pt>
                <c:pt idx="1028">
                  <c:v>3.8644355682226602E-3</c:v>
                </c:pt>
                <c:pt idx="1029">
                  <c:v>4.2758634176554003E-3</c:v>
                </c:pt>
                <c:pt idx="1030">
                  <c:v>3.6163747486054401E-3</c:v>
                </c:pt>
                <c:pt idx="1031">
                  <c:v>2.0511425894070498E-3</c:v>
                </c:pt>
                <c:pt idx="1032">
                  <c:v>-2.7810955673177099E-5</c:v>
                </c:pt>
                <c:pt idx="1033">
                  <c:v>-2.09979907437841E-3</c:v>
                </c:pt>
                <c:pt idx="1034">
                  <c:v>-3.6458794886978199E-3</c:v>
                </c:pt>
                <c:pt idx="1035">
                  <c:v>-4.2788267676785296E-3</c:v>
                </c:pt>
                <c:pt idx="1036">
                  <c:v>-3.8401153387799701E-3</c:v>
                </c:pt>
                <c:pt idx="1037">
                  <c:v>-2.4396232009379001E-3</c:v>
                </c:pt>
                <c:pt idx="1038">
                  <c:v>-4.2811229809734702E-4</c:v>
                </c:pt>
                <c:pt idx="1039">
                  <c:v>1.69062198561757E-3</c:v>
                </c:pt>
                <c:pt idx="1040">
                  <c:v>3.3859295051771902E-3</c:v>
                </c:pt>
                <c:pt idx="1041">
                  <c:v>4.2332099753834701E-3</c:v>
                </c:pt>
                <c:pt idx="1042">
                  <c:v>4.0202567463268196E-3</c:v>
                </c:pt>
                <c:pt idx="1043">
                  <c:v>2.8004052752903801E-3</c:v>
                </c:pt>
                <c:pt idx="1044">
                  <c:v>8.7917493060438797E-4</c:v>
                </c:pt>
                <c:pt idx="1045">
                  <c:v>-1.2622502294567901E-3</c:v>
                </c:pt>
                <c:pt idx="1046">
                  <c:v>-3.0875369891185801E-3</c:v>
                </c:pt>
                <c:pt idx="1047">
                  <c:v>-4.1395309561666899E-3</c:v>
                </c:pt>
                <c:pt idx="1048">
                  <c:v>-4.1547537154571603E-3</c:v>
                </c:pt>
                <c:pt idx="1049">
                  <c:v>-3.1293926324905299E-3</c:v>
                </c:pt>
                <c:pt idx="1050">
                  <c:v>-1.3202557513741599E-3</c:v>
                </c:pt>
                <c:pt idx="1051">
                  <c:v>8.1954737294593304E-4</c:v>
                </c:pt>
                <c:pt idx="1052">
                  <c:v>2.7540897736089199E-3</c:v>
                </c:pt>
                <c:pt idx="1053">
                  <c:v>3.9988533053389799E-3</c:v>
                </c:pt>
                <c:pt idx="1054">
                  <c:v>4.2420792196619702E-3</c:v>
                </c:pt>
                <c:pt idx="1055">
                  <c:v>3.42285007747168E-3</c:v>
                </c:pt>
                <c:pt idx="1056">
                  <c:v>1.74634689955829E-3</c:v>
                </c:pt>
                <c:pt idx="1057">
                  <c:v>-3.6753969289911602E-4</c:v>
                </c:pt>
                <c:pt idx="1058">
                  <c:v>-2.3893736892192201E-3</c:v>
                </c:pt>
                <c:pt idx="1059">
                  <c:v>-3.8127742224761201E-3</c:v>
                </c:pt>
                <c:pt idx="1060">
                  <c:v>-4.2812417989797798E-3</c:v>
                </c:pt>
                <c:pt idx="1061">
                  <c:v>-3.67744580803301E-3</c:v>
                </c:pt>
                <c:pt idx="1062">
                  <c:v>-2.1526107012468099E-3</c:v>
                </c:pt>
                <c:pt idx="1063">
                  <c:v>-8.8640890506050605E-5</c:v>
                </c:pt>
                <c:pt idx="1064">
                  <c:v>1.9975295811501198E-3</c:v>
                </c:pt>
                <c:pt idx="1065">
                  <c:v>3.5834063774333601E-3</c:v>
                </c:pt>
                <c:pt idx="1066">
                  <c:v>4.2717968166491403E-3</c:v>
                </c:pt>
                <c:pt idx="1067">
                  <c:v>3.8902892428316002E-3</c:v>
                </c:pt>
                <c:pt idx="1068">
                  <c:v>2.5344345945445199E-3</c:v>
                </c:pt>
                <c:pt idx="1069">
                  <c:v>5.4381507956299802E-4</c:v>
                </c:pt>
                <c:pt idx="1070">
                  <c:v>-1.58300629567891E-3</c:v>
                </c:pt>
                <c:pt idx="1071">
                  <c:v>-3.3133539239099301E-3</c:v>
                </c:pt>
                <c:pt idx="1072">
                  <c:v>-4.2138515073422197E-3</c:v>
                </c:pt>
                <c:pt idx="1073">
                  <c:v>-4.0589638399237196E-3</c:v>
                </c:pt>
                <c:pt idx="1074">
                  <c:v>-2.88748349881272E-3</c:v>
                </c:pt>
                <c:pt idx="1075">
                  <c:v>-9.928150027769091E-4</c:v>
                </c:pt>
                <c:pt idx="1076">
                  <c:v>1.1505101696815099E-3</c:v>
                </c:pt>
                <c:pt idx="1077">
                  <c:v>3.0056829328962802E-3</c:v>
                </c:pt>
                <c:pt idx="1078">
                  <c:v>4.1080637596639397E-3</c:v>
                </c:pt>
                <c:pt idx="1079">
                  <c:v>4.1815545332463799E-3</c:v>
                </c:pt>
                <c:pt idx="1080">
                  <c:v>3.2077490334962099E-3</c:v>
                </c:pt>
                <c:pt idx="1081">
                  <c:v>1.43054288887661E-3</c:v>
                </c:pt>
                <c:pt idx="1082">
                  <c:v>-7.0495159670593704E-4</c:v>
                </c:pt>
                <c:pt idx="1083">
                  <c:v>-2.6638865816912701E-3</c:v>
                </c:pt>
                <c:pt idx="1084">
                  <c:v>-3.9556346467394202E-3</c:v>
                </c:pt>
                <c:pt idx="1085">
                  <c:v>-4.2566694755358696E-3</c:v>
                </c:pt>
                <c:pt idx="1086">
                  <c:v>-3.4915950277240298E-3</c:v>
                </c:pt>
                <c:pt idx="1087">
                  <c:v>-1.8520289449356899E-3</c:v>
                </c:pt>
                <c:pt idx="1088">
                  <c:v>2.5138927626525598E-4</c:v>
                </c:pt>
                <c:pt idx="1089">
                  <c:v>2.2918454937197199E-3</c:v>
                </c:pt>
                <c:pt idx="1090">
                  <c:v>3.7582947896948301E-3</c:v>
                </c:pt>
                <c:pt idx="1091">
                  <c:v>4.2834558408226496E-3</c:v>
                </c:pt>
                <c:pt idx="1092">
                  <c:v>3.7357988039855598E-3</c:v>
                </c:pt>
                <c:pt idx="1093">
                  <c:v>2.2524877814770299E-3</c:v>
                </c:pt>
                <c:pt idx="1094">
                  <c:v>2.05027220677848E-4</c:v>
                </c:pt>
                <c:pt idx="1095">
                  <c:v>-1.89378367943664E-3</c:v>
                </c:pt>
                <c:pt idx="1096">
                  <c:v>-3.5182847088551898E-3</c:v>
                </c:pt>
                <c:pt idx="1097">
                  <c:v>-4.2616095070871799E-3</c:v>
                </c:pt>
                <c:pt idx="1098">
                  <c:v>-3.9375877671631301E-3</c:v>
                </c:pt>
                <c:pt idx="1099">
                  <c:v>-2.6273727439319601E-3</c:v>
                </c:pt>
                <c:pt idx="1100">
                  <c:v>-6.5911591794584699E-4</c:v>
                </c:pt>
                <c:pt idx="1101">
                  <c:v>1.4742205785481101E-3</c:v>
                </c:pt>
                <c:pt idx="1102">
                  <c:v>3.2383293857441799E-3</c:v>
                </c:pt>
                <c:pt idx="1103">
                  <c:v>4.1913785091435797E-3</c:v>
                </c:pt>
                <c:pt idx="1104">
                  <c:v>4.0946708835033997E-3</c:v>
                </c:pt>
                <c:pt idx="1105">
                  <c:v>2.9724275335957701E-3</c:v>
                </c:pt>
                <c:pt idx="1106">
                  <c:v>1.10572126829737E-3</c:v>
                </c:pt>
                <c:pt idx="1107">
                  <c:v>-1.0379197480428501E-3</c:v>
                </c:pt>
                <c:pt idx="1108">
                  <c:v>-2.9216073246990902E-3</c:v>
                </c:pt>
                <c:pt idx="1109">
                  <c:v>-4.0735602225484202E-3</c:v>
                </c:pt>
                <c:pt idx="1110">
                  <c:v>-4.2052646921275196E-3</c:v>
                </c:pt>
                <c:pt idx="1111">
                  <c:v>-3.2837345319950799E-3</c:v>
                </c:pt>
                <c:pt idx="1112">
                  <c:v>-1.5397726875143499E-3</c:v>
                </c:pt>
                <c:pt idx="1113">
                  <c:v>5.8983477861061697E-4</c:v>
                </c:pt>
                <c:pt idx="1114">
                  <c:v>2.5717144653632398E-3</c:v>
                </c:pt>
                <c:pt idx="1115">
                  <c:v>3.9094923105073296E-3</c:v>
                </c:pt>
                <c:pt idx="1116">
                  <c:v>4.2681135537553198E-3</c:v>
                </c:pt>
                <c:pt idx="1117">
                  <c:v>3.5577592800110501E-3</c:v>
                </c:pt>
                <c:pt idx="1118">
                  <c:v>1.9563421238517802E-3</c:v>
                </c:pt>
                <c:pt idx="1119">
                  <c:v>-1.35053053491617E-4</c:v>
                </c:pt>
                <c:pt idx="1120">
                  <c:v>-2.1926233557797198E-3</c:v>
                </c:pt>
                <c:pt idx="1121">
                  <c:v>-3.7010375365649998E-3</c:v>
                </c:pt>
                <c:pt idx="1122">
                  <c:v>-4.2825039067475599E-3</c:v>
                </c:pt>
                <c:pt idx="1123">
                  <c:v>-3.7913906067597002E-3</c:v>
                </c:pt>
                <c:pt idx="1124">
                  <c:v>-2.35070000922909E-3</c:v>
                </c:pt>
                <c:pt idx="1125">
                  <c:v>-3.21262011702913E-4</c:v>
                </c:pt>
                <c:pt idx="1126">
                  <c:v>1.78863804961909E-3</c:v>
                </c:pt>
                <c:pt idx="1127">
                  <c:v>3.4505626155091002E-3</c:v>
                </c:pt>
                <c:pt idx="1128">
                  <c:v>4.2482723686084398E-3</c:v>
                </c:pt>
                <c:pt idx="1129">
                  <c:v>3.9819759526213503E-3</c:v>
                </c:pt>
                <c:pt idx="1130">
                  <c:v>2.7183689569148101E-3</c:v>
                </c:pt>
                <c:pt idx="1131">
                  <c:v>7.7392959241224396E-4</c:v>
                </c:pt>
                <c:pt idx="1132">
                  <c:v>-1.3643452396205999E-3</c:v>
                </c:pt>
                <c:pt idx="1133">
                  <c:v>-3.1609113426070701E-3</c:v>
                </c:pt>
                <c:pt idx="1134">
                  <c:v>-4.1658075909672297E-3</c:v>
                </c:pt>
                <c:pt idx="1135">
                  <c:v>-4.1273514853755302E-3</c:v>
                </c:pt>
                <c:pt idx="1136">
                  <c:v>-3.0551745960417801E-3</c:v>
                </c:pt>
                <c:pt idx="1137">
                  <c:v>-1.2178102762021501E-3</c:v>
                </c:pt>
                <c:pt idx="1138">
                  <c:v>9.2456218205878295E-4</c:v>
                </c:pt>
                <c:pt idx="1139">
                  <c:v>2.8353723062557201E-3</c:v>
                </c:pt>
                <c:pt idx="1140">
                  <c:v>4.0360458469781198E-3</c:v>
                </c:pt>
                <c:pt idx="1141">
                  <c:v>4.2258666675141499E-3</c:v>
                </c:pt>
                <c:pt idx="1142">
                  <c:v>3.3572929657976801E-3</c:v>
                </c:pt>
                <c:pt idx="1143">
                  <c:v>1.6478644136636699E-3</c:v>
                </c:pt>
                <c:pt idx="1144">
                  <c:v>-4.7428200348105802E-4</c:v>
                </c:pt>
                <c:pt idx="1145">
                  <c:v>-2.4776415506220198E-3</c:v>
                </c:pt>
                <c:pt idx="1146">
                  <c:v>-3.8604604012373801E-3</c:v>
                </c:pt>
                <c:pt idx="1147">
                  <c:v>-4.27640299580518E-3</c:v>
                </c:pt>
                <c:pt idx="1148">
                  <c:v>-3.6212939311953802E-3</c:v>
                </c:pt>
                <c:pt idx="1149">
                  <c:v>-2.0592093366410898E-3</c:v>
                </c:pt>
                <c:pt idx="1150">
                  <c:v>1.8617010682267599E-5</c:v>
                </c:pt>
                <c:pt idx="1151">
                  <c:v>2.0917806121887E-3</c:v>
                </c:pt>
                <c:pt idx="1152">
                  <c:v>3.6410447829076402E-3</c:v>
                </c:pt>
                <c:pt idx="1153">
                  <c:v>4.2783867003453801E-3</c:v>
                </c:pt>
                <c:pt idx="1154">
                  <c:v>3.8441801274973998E-3</c:v>
                </c:pt>
                <c:pt idx="1155">
                  <c:v>2.4471747941555298E-3</c:v>
                </c:pt>
                <c:pt idx="1156">
                  <c:v>4.3725935244712802E-4</c:v>
                </c:pt>
                <c:pt idx="1157">
                  <c:v>-1.68217040664174E-3</c:v>
                </c:pt>
                <c:pt idx="1158">
                  <c:v>-3.3802901519596001E-3</c:v>
                </c:pt>
                <c:pt idx="1159">
                  <c:v>-4.2317952589214797E-3</c:v>
                </c:pt>
                <c:pt idx="1160">
                  <c:v>-4.02342099113459E-3</c:v>
                </c:pt>
                <c:pt idx="1161">
                  <c:v>-2.80735597662626E-3</c:v>
                </c:pt>
                <c:pt idx="1162">
                  <c:v>-8.8817124219978095E-4</c:v>
                </c:pt>
                <c:pt idx="1163">
                  <c:v>1.25346148965001E-3</c:v>
                </c:pt>
                <c:pt idx="1164">
                  <c:v>3.0811570155064101E-3</c:v>
                </c:pt>
                <c:pt idx="1165">
                  <c:v>4.1371576527187799E-3</c:v>
                </c:pt>
                <c:pt idx="1166">
                  <c:v>4.15698149074494E-3</c:v>
                </c:pt>
                <c:pt idx="1167">
                  <c:v>3.1356635263730601E-3</c:v>
                </c:pt>
                <c:pt idx="1168">
                  <c:v>1.3289991795767599E-3</c:v>
                </c:pt>
                <c:pt idx="1169">
                  <c:v>-8.1052125625689095E-4</c:v>
                </c:pt>
                <c:pt idx="1170">
                  <c:v>-2.7470416153521698E-3</c:v>
                </c:pt>
                <c:pt idx="1171">
                  <c:v>-3.9955483604735302E-3</c:v>
                </c:pt>
                <c:pt idx="1172">
                  <c:v>-4.2433452321317599E-3</c:v>
                </c:pt>
                <c:pt idx="1173">
                  <c:v>-3.4283699665998801E-3</c:v>
                </c:pt>
                <c:pt idx="1174">
                  <c:v>-1.75473817486984E-3</c:v>
                </c:pt>
                <c:pt idx="1175">
                  <c:v>3.58378678361691E-4</c:v>
                </c:pt>
                <c:pt idx="1176">
                  <c:v>2.3817373683776202E-3</c:v>
                </c:pt>
                <c:pt idx="1177">
                  <c:v>3.80857515925742E-3</c:v>
                </c:pt>
                <c:pt idx="1178">
                  <c:v>4.2815316748162097E-3</c:v>
                </c:pt>
                <c:pt idx="1179">
                  <c:v>3.6821520217230701E-3</c:v>
                </c:pt>
                <c:pt idx="1180">
                  <c:v>2.1605545523765901E-3</c:v>
                </c:pt>
                <c:pt idx="1181">
                  <c:v>9.7832792280024702E-5</c:v>
                </c:pt>
                <c:pt idx="1182">
                  <c:v>-1.9893917975536599E-3</c:v>
                </c:pt>
                <c:pt idx="1183">
                  <c:v>-3.57836087039929E-3</c:v>
                </c:pt>
                <c:pt idx="1184">
                  <c:v>-4.2711072647141904E-3</c:v>
                </c:pt>
                <c:pt idx="1185">
                  <c:v>-3.89412834855556E-3</c:v>
                </c:pt>
                <c:pt idx="1186">
                  <c:v>-2.54184083008274E-3</c:v>
                </c:pt>
                <c:pt idx="1187">
                  <c:v>-5.5293350727997305E-4</c:v>
                </c:pt>
                <c:pt idx="1188">
                  <c:v>1.5744594425715101E-3</c:v>
                </c:pt>
                <c:pt idx="1189">
                  <c:v>3.3075192577936802E-3</c:v>
                </c:pt>
                <c:pt idx="1190">
                  <c:v>4.2121903565415803E-3</c:v>
                </c:pt>
                <c:pt idx="1191">
                  <c:v>4.0618922499617398E-3</c:v>
                </c:pt>
                <c:pt idx="1192">
                  <c:v>2.89426803122884E-3</c:v>
                </c:pt>
                <c:pt idx="1193">
                  <c:v>1.0017564293393201E-3</c:v>
                </c:pt>
                <c:pt idx="1194">
                  <c:v>-1.14165128472394E-3</c:v>
                </c:pt>
                <c:pt idx="1195">
                  <c:v>-2.9991253522377E-3</c:v>
                </c:pt>
                <c:pt idx="1196">
                  <c:v>-4.1054498700605901E-3</c:v>
                </c:pt>
                <c:pt idx="1197">
                  <c:v>-4.1835389995648004E-3</c:v>
                </c:pt>
                <c:pt idx="1198">
                  <c:v>-3.2138348338362102E-3</c:v>
                </c:pt>
                <c:pt idx="1199">
                  <c:v>-1.4392057967894799E-3</c:v>
                </c:pt>
                <c:pt idx="1200">
                  <c:v>6.9588126024774802E-4</c:v>
                </c:pt>
                <c:pt idx="1201">
                  <c:v>2.656680538722E-3</c:v>
                </c:pt>
                <c:pt idx="1202">
                  <c:v>3.9520976954237801E-3</c:v>
                </c:pt>
                <c:pt idx="1203">
                  <c:v>4.2576874672724998E-3</c:v>
                </c:pt>
                <c:pt idx="1204">
                  <c:v>3.49691300016734E-3</c:v>
                </c:pt>
                <c:pt idx="1205">
                  <c:v>1.8603149788969399E-3</c:v>
                </c:pt>
                <c:pt idx="1206">
                  <c:v>-2.4221046939448099E-4</c:v>
                </c:pt>
                <c:pt idx="1207">
                  <c:v>-2.2840728030613898E-3</c:v>
                </c:pt>
                <c:pt idx="1208">
                  <c:v>-3.7538749338426E-3</c:v>
                </c:pt>
                <c:pt idx="1209">
                  <c:v>-4.2834958000934897E-3</c:v>
                </c:pt>
                <c:pt idx="1210">
                  <c:v>-3.7402885703322199E-3</c:v>
                </c:pt>
                <c:pt idx="1211">
                  <c:v>-2.2603028650654798E-3</c:v>
                </c:pt>
                <c:pt idx="1212">
                  <c:v>-2.1421028534211899E-4</c:v>
                </c:pt>
                <c:pt idx="1213">
                  <c:v>1.8855325892093201E-3</c:v>
                </c:pt>
                <c:pt idx="1214">
                  <c:v>3.5130321297982998E-3</c:v>
                </c:pt>
                <c:pt idx="1215">
                  <c:v>4.2606709802101503E-3</c:v>
                </c:pt>
                <c:pt idx="1216">
                  <c:v>3.9411983523445103E-3</c:v>
                </c:pt>
                <c:pt idx="1217">
                  <c:v>2.63462814771464E-3</c:v>
                </c:pt>
                <c:pt idx="1218">
                  <c:v>6.6819897944318102E-4</c:v>
                </c:pt>
                <c:pt idx="1219">
                  <c:v>-1.4655847684353501E-3</c:v>
                </c:pt>
                <c:pt idx="1220">
                  <c:v>-3.2323037192314098E-3</c:v>
                </c:pt>
                <c:pt idx="1221">
                  <c:v>-4.18947215178944E-3</c:v>
                </c:pt>
                <c:pt idx="1222">
                  <c:v>-4.0973612943334204E-3</c:v>
                </c:pt>
                <c:pt idx="1223">
                  <c:v>-2.97904088252748E-3</c:v>
                </c:pt>
                <c:pt idx="1224">
                  <c:v>-1.1146012010645899E-3</c:v>
                </c:pt>
                <c:pt idx="1225">
                  <c:v>1.02899726568879E-3</c:v>
                </c:pt>
                <c:pt idx="1226">
                  <c:v>2.9148769838148098E-3</c:v>
                </c:pt>
                <c:pt idx="1227">
                  <c:v>4.0707076787604001E-3</c:v>
                </c:pt>
                <c:pt idx="1228">
                  <c:v>4.2070043827233602E-3</c:v>
                </c:pt>
                <c:pt idx="1229">
                  <c:v>3.2896307406728E-3</c:v>
                </c:pt>
                <c:pt idx="1230">
                  <c:v>1.5483486722331901E-3</c:v>
                </c:pt>
                <c:pt idx="1231">
                  <c:v>-5.80726926425037E-4</c:v>
                </c:pt>
                <c:pt idx="1232">
                  <c:v>-2.5643558637918101E-3</c:v>
                </c:pt>
                <c:pt idx="1233">
                  <c:v>-3.90572596696307E-3</c:v>
                </c:pt>
                <c:pt idx="1234">
                  <c:v>-4.2688827723435796E-3</c:v>
                </c:pt>
                <c:pt idx="1235">
                  <c:v>-3.56287140516453E-3</c:v>
                </c:pt>
                <c:pt idx="1236">
                  <c:v>-1.9645167921124502E-3</c:v>
                </c:pt>
                <c:pt idx="1237">
                  <c:v>1.2586323850159099E-4</c:v>
                </c:pt>
                <c:pt idx="1238">
                  <c:v>2.1847200402340598E-3</c:v>
                </c:pt>
                <c:pt idx="1239">
                  <c:v>3.6964001548707398E-3</c:v>
                </c:pt>
                <c:pt idx="1240">
                  <c:v>4.2822939199182401E-3</c:v>
                </c:pt>
                <c:pt idx="1241">
                  <c:v>3.7956606072993902E-3</c:v>
                </c:pt>
                <c:pt idx="1242">
                  <c:v>2.3583805490134699E-3</c:v>
                </c:pt>
                <c:pt idx="1243">
                  <c:v>3.3042945189636899E-4</c:v>
                </c:pt>
                <c:pt idx="1244">
                  <c:v>-1.7802797512836801E-3</c:v>
                </c:pt>
                <c:pt idx="1245">
                  <c:v>-3.4451068467009601E-3</c:v>
                </c:pt>
                <c:pt idx="1246">
                  <c:v>-4.2470855604706996E-3</c:v>
                </c:pt>
                <c:pt idx="1247">
                  <c:v>-3.9853553486145204E-3</c:v>
                </c:pt>
                <c:pt idx="1248">
                  <c:v>-2.72546816634817E-3</c:v>
                </c:pt>
                <c:pt idx="1249">
                  <c:v>-7.8297057424289902E-4</c:v>
                </c:pt>
                <c:pt idx="1250">
                  <c:v>1.35562685537831E-3</c:v>
                </c:pt>
                <c:pt idx="1251">
                  <c:v>3.1546991293715599E-3</c:v>
                </c:pt>
                <c:pt idx="1252">
                  <c:v>4.1636574360811003E-3</c:v>
                </c:pt>
                <c:pt idx="1253">
                  <c:v>4.1298019084686204E-3</c:v>
                </c:pt>
                <c:pt idx="1254">
                  <c:v>3.0616118734490901E-3</c:v>
                </c:pt>
                <c:pt idx="1255">
                  <c:v>1.22662215186305E-3</c:v>
                </c:pt>
                <c:pt idx="1256">
                  <c:v>-9.1558269706847105E-4</c:v>
                </c:pt>
                <c:pt idx="1257">
                  <c:v>-2.8284741796564998E-3</c:v>
                </c:pt>
                <c:pt idx="1258">
                  <c:v>-4.0329567573696304E-3</c:v>
                </c:pt>
                <c:pt idx="1259">
                  <c:v>-4.2273602965521703E-3</c:v>
                </c:pt>
                <c:pt idx="1260">
                  <c:v>-3.3629952248238298E-3</c:v>
                </c:pt>
                <c:pt idx="1261">
                  <c:v>-1.65634713653061E-3</c:v>
                </c:pt>
                <c:pt idx="1262">
                  <c:v>4.6514336733835798E-4</c:v>
                </c:pt>
                <c:pt idx="1263">
                  <c:v>2.4701358293174702E-3</c:v>
                </c:pt>
                <c:pt idx="1264">
                  <c:v>3.85646744923383E-3</c:v>
                </c:pt>
                <c:pt idx="1265">
                  <c:v>4.2769228727023798E-3</c:v>
                </c:pt>
                <c:pt idx="1266">
                  <c:v>3.6261964305993499E-3</c:v>
                </c:pt>
                <c:pt idx="1267">
                  <c:v>2.0672665971632098E-3</c:v>
                </c:pt>
                <c:pt idx="1268">
                  <c:v>-9.4229799233791001E-6</c:v>
                </c:pt>
                <c:pt idx="1269">
                  <c:v>-2.0837525132322301E-3</c:v>
                </c:pt>
                <c:pt idx="1270">
                  <c:v>-3.6361933029399598E-3</c:v>
                </c:pt>
                <c:pt idx="1271">
                  <c:v>-4.2779269226207702E-3</c:v>
                </c:pt>
                <c:pt idx="1272">
                  <c:v>-3.84822720619927E-3</c:v>
                </c:pt>
                <c:pt idx="1273">
                  <c:v>-2.4547151133167198E-3</c:v>
                </c:pt>
                <c:pt idx="1274">
                  <c:v>-4.46404392356984E-4</c:v>
                </c:pt>
                <c:pt idx="1275">
                  <c:v>1.67371107796036E-3</c:v>
                </c:pt>
                <c:pt idx="1276">
                  <c:v>3.3746352258528099E-3</c:v>
                </c:pt>
                <c:pt idx="1277">
                  <c:v>4.2303610467133296E-3</c:v>
                </c:pt>
                <c:pt idx="1278">
                  <c:v>4.0265667001698202E-3</c:v>
                </c:pt>
                <c:pt idx="1279">
                  <c:v>2.8142937445624502E-3</c:v>
                </c:pt>
                <c:pt idx="1280">
                  <c:v>8.9716346201851099E-4</c:v>
                </c:pt>
                <c:pt idx="1281">
                  <c:v>-1.24466697518602E-3</c:v>
                </c:pt>
                <c:pt idx="1282">
                  <c:v>-3.07476284710187E-3</c:v>
                </c:pt>
                <c:pt idx="1283">
                  <c:v>-4.1347652895171502E-3</c:v>
                </c:pt>
                <c:pt idx="1284">
                  <c:v>-4.1591901149512101E-3</c:v>
                </c:pt>
                <c:pt idx="1285">
                  <c:v>-3.1419199743534698E-3</c:v>
                </c:pt>
                <c:pt idx="1286">
                  <c:v>-1.3377364851224201E-3</c:v>
                </c:pt>
                <c:pt idx="1287">
                  <c:v>8.0149140552219697E-4</c:v>
                </c:pt>
                <c:pt idx="1288">
                  <c:v>2.7399808015620701E-3</c:v>
                </c:pt>
                <c:pt idx="1289">
                  <c:v>3.9922250082438703E-3</c:v>
                </c:pt>
                <c:pt idx="1290">
                  <c:v>4.2445916956450301E-3</c:v>
                </c:pt>
                <c:pt idx="1291">
                  <c:v>3.43387406133669E-3</c:v>
                </c:pt>
                <c:pt idx="1292">
                  <c:v>1.7631213661584301E-3</c:v>
                </c:pt>
                <c:pt idx="1293">
                  <c:v>-3.4921601278509298E-4</c:v>
                </c:pt>
                <c:pt idx="1294">
                  <c:v>-2.37409007494773E-3</c:v>
                </c:pt>
                <c:pt idx="1295">
                  <c:v>-3.8043585500541102E-3</c:v>
                </c:pt>
                <c:pt idx="1296">
                  <c:v>-4.2818018257723897E-3</c:v>
                </c:pt>
                <c:pt idx="1297">
                  <c:v>-3.68684127185587E-3</c:v>
                </c:pt>
                <c:pt idx="1298">
                  <c:v>-2.1684884499002699E-3</c:v>
                </c:pt>
                <c:pt idx="1299">
                  <c:v>-1.07024243341437E-4</c:v>
                </c:pt>
                <c:pt idx="1300">
                  <c:v>1.9812448488924599E-3</c:v>
                </c:pt>
                <c:pt idx="1301">
                  <c:v>3.57329887797051E-3</c:v>
                </c:pt>
                <c:pt idx="1302">
                  <c:v>4.2703980359239399E-3</c:v>
                </c:pt>
                <c:pt idx="1303">
                  <c:v>3.8979495141540799E-3</c:v>
                </c:pt>
                <c:pt idx="1304">
                  <c:v>2.5492353554411001E-3</c:v>
                </c:pt>
                <c:pt idx="1305">
                  <c:v>5.62049387649866E-4</c:v>
                </c:pt>
                <c:pt idx="1306">
                  <c:v>-1.56590533597954E-3</c:v>
                </c:pt>
                <c:pt idx="1307">
                  <c:v>-3.30166935404142E-3</c:v>
                </c:pt>
                <c:pt idx="1308">
                  <c:v>-4.21050980031395E-3</c:v>
                </c:pt>
                <c:pt idx="1309">
                  <c:v>-4.0648019469913602E-3</c:v>
                </c:pt>
                <c:pt idx="1310">
                  <c:v>-2.9010392298441899E-3</c:v>
                </c:pt>
                <c:pt idx="1311">
                  <c:v>-1.01069324084173E-3</c:v>
                </c:pt>
                <c:pt idx="1312">
                  <c:v>1.13278714021521E-3</c:v>
                </c:pt>
                <c:pt idx="1313">
                  <c:v>2.9925539547040201E-3</c:v>
                </c:pt>
                <c:pt idx="1314">
                  <c:v>4.1028170667802497E-3</c:v>
                </c:pt>
                <c:pt idx="1315">
                  <c:v>4.1855041924520999E-3</c:v>
                </c:pt>
                <c:pt idx="1316">
                  <c:v>3.2199058281413601E-3</c:v>
                </c:pt>
                <c:pt idx="1317">
                  <c:v>1.4478620743270301E-3</c:v>
                </c:pt>
                <c:pt idx="1318">
                  <c:v>-6.8680771788672901E-4</c:v>
                </c:pt>
                <c:pt idx="1319">
                  <c:v>-2.6494622565099999E-3</c:v>
                </c:pt>
                <c:pt idx="1320">
                  <c:v>-3.9485425369197597E-3</c:v>
                </c:pt>
                <c:pt idx="1321">
                  <c:v>-4.2586858439783897E-3</c:v>
                </c:pt>
                <c:pt idx="1322">
                  <c:v>-3.5022148624436799E-3</c:v>
                </c:pt>
                <c:pt idx="1323">
                  <c:v>-1.8685924424462501E-3</c:v>
                </c:pt>
                <c:pt idx="1324">
                  <c:v>2.33030546667778E-4</c:v>
                </c:pt>
                <c:pt idx="1325">
                  <c:v>2.2762895897522999E-3</c:v>
                </c:pt>
                <c:pt idx="1326">
                  <c:v>3.7494377840079402E-3</c:v>
                </c:pt>
                <c:pt idx="1327">
                  <c:v>4.28351602543543E-3</c:v>
                </c:pt>
                <c:pt idx="1328">
                  <c:v>3.7447611052884001E-3</c:v>
                </c:pt>
                <c:pt idx="1329">
                  <c:v>2.2681075355105401E-3</c:v>
                </c:pt>
                <c:pt idx="1330">
                  <c:v>2.2339236314641801E-4</c:v>
                </c:pt>
                <c:pt idx="1331">
                  <c:v>-1.87727281239333E-3</c:v>
                </c:pt>
                <c:pt idx="1332">
                  <c:v>-3.5077633663141302E-3</c:v>
                </c:pt>
                <c:pt idx="1333">
                  <c:v>-4.2597128245574403E-3</c:v>
                </c:pt>
                <c:pt idx="1334">
                  <c:v>-3.9447907805504499E-3</c:v>
                </c:pt>
                <c:pt idx="1335">
                  <c:v>-2.6418714138492401E-3</c:v>
                </c:pt>
                <c:pt idx="1336">
                  <c:v>-6.77278962569076E-4</c:v>
                </c:pt>
                <c:pt idx="1337">
                  <c:v>1.45694220642016E-3</c:v>
                </c:pt>
                <c:pt idx="1338">
                  <c:v>3.2262631615982001E-3</c:v>
                </c:pt>
                <c:pt idx="1339">
                  <c:v>4.1875464936703497E-3</c:v>
                </c:pt>
                <c:pt idx="1340">
                  <c:v>4.1000328287502802E-3</c:v>
                </c:pt>
                <c:pt idx="1341">
                  <c:v>2.9856405071126001E-3</c:v>
                </c:pt>
                <c:pt idx="1342">
                  <c:v>1.1234759988995101E-3</c:v>
                </c:pt>
                <c:pt idx="1343">
                  <c:v>-1.02007004277705E-3</c:v>
                </c:pt>
                <c:pt idx="1344">
                  <c:v>-2.9081332141849799E-3</c:v>
                </c:pt>
                <c:pt idx="1345">
                  <c:v>-4.0678363813515797E-3</c:v>
                </c:pt>
                <c:pt idx="1346">
                  <c:v>-4.20872469178382E-3</c:v>
                </c:pt>
                <c:pt idx="1347">
                  <c:v>-3.2955117941263299E-3</c:v>
                </c:pt>
                <c:pt idx="1348">
                  <c:v>-1.55691752375894E-3</c:v>
                </c:pt>
                <c:pt idx="1349">
                  <c:v>5.7161639884897896E-4</c:v>
                </c:pt>
                <c:pt idx="1350">
                  <c:v>2.5569854483144801E-3</c:v>
                </c:pt>
                <c:pt idx="1351">
                  <c:v>3.9019416298635098E-3</c:v>
                </c:pt>
                <c:pt idx="1352">
                  <c:v>4.2696323243246901E-3</c:v>
                </c:pt>
                <c:pt idx="1353">
                  <c:v>3.5679671162827599E-3</c:v>
                </c:pt>
                <c:pt idx="1354">
                  <c:v>1.9726824099067499E-3</c:v>
                </c:pt>
                <c:pt idx="1355">
                  <c:v>-1.16672843663629E-4</c:v>
                </c:pt>
                <c:pt idx="1356">
                  <c:v>-2.1768066597526699E-3</c:v>
                </c:pt>
                <c:pt idx="1357">
                  <c:v>-3.69174574397853E-3</c:v>
                </c:pt>
                <c:pt idx="1358">
                  <c:v>-4.2820642046970401E-3</c:v>
                </c:pt>
                <c:pt idx="1359">
                  <c:v>-3.7999131213514001E-3</c:v>
                </c:pt>
                <c:pt idx="1360">
                  <c:v>-2.36605022381368E-3</c:v>
                </c:pt>
                <c:pt idx="1361">
                  <c:v>-3.3959536981185702E-4</c:v>
                </c:pt>
                <c:pt idx="1362">
                  <c:v>1.7719132512560799E-3</c:v>
                </c:pt>
                <c:pt idx="1363">
                  <c:v>3.43963520639514E-3</c:v>
                </c:pt>
                <c:pt idx="1364">
                  <c:v>4.2458791861448601E-3</c:v>
                </c:pt>
                <c:pt idx="1365">
                  <c:v>3.9887163842023702E-3</c:v>
                </c:pt>
                <c:pt idx="1366">
                  <c:v>2.73255481963636E-3</c:v>
                </c:pt>
                <c:pt idx="1367">
                  <c:v>7.9200794895302104E-4</c:v>
                </c:pt>
                <c:pt idx="1368">
                  <c:v>-1.3469022258062199E-3</c:v>
                </c:pt>
                <c:pt idx="1369">
                  <c:v>-3.1484723825375102E-3</c:v>
                </c:pt>
                <c:pt idx="1370">
                  <c:v>-4.1614880993576103E-3</c:v>
                </c:pt>
                <c:pt idx="1371">
                  <c:v>-4.1322333056956597E-3</c:v>
                </c:pt>
                <c:pt idx="1372">
                  <c:v>-3.0680350461078699E-3</c:v>
                </c:pt>
                <c:pt idx="1373">
                  <c:v>-1.23542837651471E-3</c:v>
                </c:pt>
                <c:pt idx="1374">
                  <c:v>9.0659899401779797E-4</c:v>
                </c:pt>
                <c:pt idx="1375">
                  <c:v>2.8215630223667001E-3</c:v>
                </c:pt>
                <c:pt idx="1376">
                  <c:v>4.0298490880576396E-3</c:v>
                </c:pt>
                <c:pt idx="1377">
                  <c:v>4.2288344502757497E-3</c:v>
                </c:pt>
                <c:pt idx="1378">
                  <c:v>3.3686819906379398E-3</c:v>
                </c:pt>
                <c:pt idx="1379">
                  <c:v>1.6648222286589601E-3</c:v>
                </c:pt>
                <c:pt idx="1380">
                  <c:v>-4.5600258829496201E-4</c:v>
                </c:pt>
                <c:pt idx="1381">
                  <c:v>-2.46261872817573E-3</c:v>
                </c:pt>
                <c:pt idx="1382">
                  <c:v>-3.8524567306073999E-3</c:v>
                </c:pt>
                <c:pt idx="1383">
                  <c:v>-4.2774230459519504E-3</c:v>
                </c:pt>
                <c:pt idx="1384">
                  <c:v>-3.6310822242317099E-3</c:v>
                </c:pt>
                <c:pt idx="1385">
                  <c:v>-2.0753143338538699E-3</c:v>
                </c:pt>
                <c:pt idx="1386">
                  <c:v>2.2890575312347099E-7</c:v>
                </c:pt>
                <c:pt idx="1387">
                  <c:v>2.0757148144942201E-3</c:v>
                </c:pt>
                <c:pt idx="1388">
                  <c:v>3.6313250711453799E-3</c:v>
                </c:pt>
                <c:pt idx="1389">
                  <c:v>4.2774474366229099E-3</c:v>
                </c:pt>
                <c:pt idx="1390">
                  <c:v>3.8522565562407901E-3</c:v>
                </c:pt>
                <c:pt idx="1391">
                  <c:v>2.4622441236834599E-3</c:v>
                </c:pt>
                <c:pt idx="1392">
                  <c:v>4.5554737569600002E-4</c:v>
                </c:pt>
                <c:pt idx="1393">
                  <c:v>-1.66524403854527E-3</c:v>
                </c:pt>
                <c:pt idx="1394">
                  <c:v>-3.3689647529088502E-3</c:v>
                </c:pt>
                <c:pt idx="1395">
                  <c:v>-4.2289073453663896E-3</c:v>
                </c:pt>
                <c:pt idx="1396">
                  <c:v>-4.0296938589403399E-3</c:v>
                </c:pt>
                <c:pt idx="1397">
                  <c:v>-2.82121854713687E-3</c:v>
                </c:pt>
                <c:pt idx="1398">
                  <c:v>-9.0615154863370705E-4</c:v>
                </c:pt>
                <c:pt idx="1399">
                  <c:v>1.2358667265808599E-3</c:v>
                </c:pt>
                <c:pt idx="1400">
                  <c:v>3.0683545133626902E-3</c:v>
                </c:pt>
                <c:pt idx="1401">
                  <c:v>4.1323538775833403E-3</c:v>
                </c:pt>
                <c:pt idx="1402">
                  <c:v>4.1613795779009101E-3</c:v>
                </c:pt>
                <c:pt idx="1403">
                  <c:v>3.14816194760848E-3</c:v>
                </c:pt>
                <c:pt idx="1404">
                  <c:v>1.3464676277586401E-3</c:v>
                </c:pt>
                <c:pt idx="1405">
                  <c:v>-7.9245786234209204E-4</c:v>
                </c:pt>
                <c:pt idx="1406">
                  <c:v>-2.73290736476758E-3</c:v>
                </c:pt>
                <c:pt idx="1407">
                  <c:v>-3.9888832639605699E-3</c:v>
                </c:pt>
                <c:pt idx="1408">
                  <c:v>-4.2458186044593699E-3</c:v>
                </c:pt>
                <c:pt idx="1409">
                  <c:v>-3.4393623363249098E-3</c:v>
                </c:pt>
                <c:pt idx="1410">
                  <c:v>-1.7714964348029599E-3</c:v>
                </c:pt>
                <c:pt idx="1411">
                  <c:v>3.4005173838143798E-4</c:v>
                </c:pt>
                <c:pt idx="1412">
                  <c:v>2.3664318441603701E-3</c:v>
                </c:pt>
                <c:pt idx="1413">
                  <c:v>3.8001244142919599E-3</c:v>
                </c:pt>
                <c:pt idx="1414">
                  <c:v>4.2820522506037502E-3</c:v>
                </c:pt>
                <c:pt idx="1415">
                  <c:v>3.6915135368282099E-3</c:v>
                </c:pt>
                <c:pt idx="1416">
                  <c:v>2.1764123572666299E-3</c:v>
                </c:pt>
                <c:pt idx="1417">
                  <c:v>1.1621520134556E-4</c:v>
                </c:pt>
                <c:pt idx="1418">
                  <c:v>-1.97308877269927E-3</c:v>
                </c:pt>
                <c:pt idx="1419">
                  <c:v>-3.5682204234674499E-3</c:v>
                </c:pt>
                <c:pt idx="1420">
                  <c:v>-4.2696691335457502E-3</c:v>
                </c:pt>
                <c:pt idx="1421">
                  <c:v>-3.9017527220231701E-3</c:v>
                </c:pt>
                <c:pt idx="1422">
                  <c:v>-2.5566181365532601E-3</c:v>
                </c:pt>
                <c:pt idx="1423">
                  <c:v>-5.7116267867610604E-4</c:v>
                </c:pt>
                <c:pt idx="1424">
                  <c:v>1.5573440153114999E-3</c:v>
                </c:pt>
                <c:pt idx="1425">
                  <c:v>3.2958042396034602E-3</c:v>
                </c:pt>
                <c:pt idx="1426">
                  <c:v>4.2088098464015903E-3</c:v>
                </c:pt>
                <c:pt idx="1427">
                  <c:v>4.0676929176076898E-3</c:v>
                </c:pt>
                <c:pt idx="1428">
                  <c:v>2.90779706346409E-3</c:v>
                </c:pt>
                <c:pt idx="1429">
                  <c:v>1.0196253961125301E-3</c:v>
                </c:pt>
                <c:pt idx="1430">
                  <c:v>-1.12391777699215E-3</c:v>
                </c:pt>
                <c:pt idx="1431">
                  <c:v>-2.9859687705694601E-3</c:v>
                </c:pt>
                <c:pt idx="1432">
                  <c:v>-4.1001653619522002E-3</c:v>
                </c:pt>
                <c:pt idx="1433">
                  <c:v>-4.1874501028547201E-3</c:v>
                </c:pt>
                <c:pt idx="1434">
                  <c:v>-3.2259619884427702E-3</c:v>
                </c:pt>
                <c:pt idx="1435">
                  <c:v>-1.45651168161005E-3</c:v>
                </c:pt>
                <c:pt idx="1436">
                  <c:v>6.7773101142439701E-4</c:v>
                </c:pt>
                <c:pt idx="1437">
                  <c:v>2.6422317683096499E-3</c:v>
                </c:pt>
                <c:pt idx="1438">
                  <c:v>3.9449691876058601E-3</c:v>
                </c:pt>
                <c:pt idx="1439">
                  <c:v>4.2596646010540596E-3</c:v>
                </c:pt>
                <c:pt idx="1440">
                  <c:v>3.5075005901275399E-3</c:v>
                </c:pt>
                <c:pt idx="1441">
                  <c:v>1.8768612974496099E-3</c:v>
                </c:pt>
                <c:pt idx="1442">
                  <c:v>-2.2384955037675901E-4</c:v>
                </c:pt>
                <c:pt idx="1443">
                  <c:v>-2.2684958896494801E-3</c:v>
                </c:pt>
                <c:pt idx="1444">
                  <c:v>-3.7449833606326699E-3</c:v>
                </c:pt>
                <c:pt idx="1445">
                  <c:v>-4.2835165167552898E-3</c:v>
                </c:pt>
                <c:pt idx="1446">
                  <c:v>-3.7492163882492701E-3</c:v>
                </c:pt>
                <c:pt idx="1447">
                  <c:v>-2.2759017568563101E-3</c:v>
                </c:pt>
                <c:pt idx="1448">
                  <c:v>-2.32573411789205E-4</c:v>
                </c:pt>
                <c:pt idx="1449">
                  <c:v>1.8690043870412099E-3</c:v>
                </c:pt>
                <c:pt idx="1450">
                  <c:v>3.5024784426757002E-3</c:v>
                </c:pt>
                <c:pt idx="1451">
                  <c:v>4.2587350445432298E-3</c:v>
                </c:pt>
                <c:pt idx="1452">
                  <c:v>3.9483650352307303E-3</c:v>
                </c:pt>
                <c:pt idx="1453">
                  <c:v>2.6491025089662602E-3</c:v>
                </c:pt>
                <c:pt idx="1454">
                  <c:v>6.8635582549232796E-4</c:v>
                </c:pt>
                <c:pt idx="1455">
                  <c:v>-1.4482929323185801E-3</c:v>
                </c:pt>
                <c:pt idx="1456">
                  <c:v>-3.2202077406732299E-3</c:v>
                </c:pt>
                <c:pt idx="1457">
                  <c:v>-4.1856015436577496E-3</c:v>
                </c:pt>
                <c:pt idx="1458">
                  <c:v>-4.1026854744463104E-3</c:v>
                </c:pt>
                <c:pt idx="1459">
                  <c:v>-2.9922263769468602E-3</c:v>
                </c:pt>
                <c:pt idx="1460">
                  <c:v>-1.1323456209162499E-3</c:v>
                </c:pt>
                <c:pt idx="1461">
                  <c:v>1.0111381204350701E-3</c:v>
                </c:pt>
                <c:pt idx="1462">
                  <c:v>2.9013760468779301E-3</c:v>
                </c:pt>
                <c:pt idx="1463">
                  <c:v>4.0649463435499297E-3</c:v>
                </c:pt>
                <c:pt idx="1464">
                  <c:v>4.2104256113834901E-3</c:v>
                </c:pt>
                <c:pt idx="1465">
                  <c:v>3.3013776652618398E-3</c:v>
                </c:pt>
                <c:pt idx="1466">
                  <c:v>1.5654792026151801E-3</c:v>
                </c:pt>
                <c:pt idx="1467">
                  <c:v>-5.6250323785435503E-4</c:v>
                </c:pt>
                <c:pt idx="1468">
                  <c:v>-2.54960325288652E-3</c:v>
                </c:pt>
                <c:pt idx="1469">
                  <c:v>-3.8981393166429702E-3</c:v>
                </c:pt>
                <c:pt idx="1470">
                  <c:v>-4.2703622062454901E-3</c:v>
                </c:pt>
                <c:pt idx="1471">
                  <c:v>-3.57304638988997E-3</c:v>
                </c:pt>
                <c:pt idx="1472">
                  <c:v>-1.9808389396159202E-3</c:v>
                </c:pt>
                <c:pt idx="1473">
                  <c:v>1.0748191131759099E-4</c:v>
                </c:pt>
                <c:pt idx="1474">
                  <c:v>2.1688832507922402E-3</c:v>
                </c:pt>
                <c:pt idx="1475">
                  <c:v>3.6870743253311E-3</c:v>
                </c:pt>
                <c:pt idx="1476">
                  <c:v>4.2818147621422496E-3</c:v>
                </c:pt>
                <c:pt idx="1477">
                  <c:v>3.8041481293245101E-3</c:v>
                </c:pt>
                <c:pt idx="1478">
                  <c:v>2.3737089982957598E-3</c:v>
                </c:pt>
                <c:pt idx="1479">
                  <c:v>3.4875972322227002E-4</c:v>
                </c:pt>
                <c:pt idx="1480">
                  <c:v>-1.76353858808048E-3</c:v>
                </c:pt>
                <c:pt idx="1481">
                  <c:v>-3.4341477197993402E-3</c:v>
                </c:pt>
                <c:pt idx="1482">
                  <c:v>-4.2446532511886603E-3</c:v>
                </c:pt>
                <c:pt idx="1483">
                  <c:v>-3.9920590439007E-3</c:v>
                </c:pt>
                <c:pt idx="1484">
                  <c:v>-2.73962888413143E-3</c:v>
                </c:pt>
                <c:pt idx="1485">
                  <c:v>-8.0104167490771397E-4</c:v>
                </c:pt>
                <c:pt idx="1486">
                  <c:v>1.3381713910984199E-3</c:v>
                </c:pt>
                <c:pt idx="1487">
                  <c:v>3.1422311307913301E-3</c:v>
                </c:pt>
                <c:pt idx="1488">
                  <c:v>4.1592995907907999E-3</c:v>
                </c:pt>
                <c:pt idx="1489">
                  <c:v>4.1346456658552999E-3</c:v>
                </c:pt>
                <c:pt idx="1490">
                  <c:v>3.0744440844267802E-3</c:v>
                </c:pt>
                <c:pt idx="1491">
                  <c:v>1.24422890958713E-3</c:v>
                </c:pt>
                <c:pt idx="1492">
                  <c:v>-8.9761111429439403E-4</c:v>
                </c:pt>
                <c:pt idx="1493">
                  <c:v>-2.8146388662257998E-3</c:v>
                </c:pt>
                <c:pt idx="1494">
                  <c:v>-4.0267228533590804E-3</c:v>
                </c:pt>
                <c:pt idx="1495">
                  <c:v>-4.2302891218935403E-3</c:v>
                </c:pt>
                <c:pt idx="1496">
                  <c:v>-3.3743532370412699E-3</c:v>
                </c:pt>
                <c:pt idx="1497">
                  <c:v>-1.6732896510042599E-3</c:v>
                </c:pt>
                <c:pt idx="1498">
                  <c:v>4.4685970846214602E-4</c:v>
                </c:pt>
                <c:pt idx="1499">
                  <c:v>2.4550902818278298E-3</c:v>
                </c:pt>
                <c:pt idx="1500">
                  <c:v>3.84842826383534E-3</c:v>
                </c:pt>
                <c:pt idx="1501">
                  <c:v>4.27790351324959E-3</c:v>
                </c:pt>
                <c:pt idx="1502">
                  <c:v>3.6359512895837499E-3</c:v>
                </c:pt>
                <c:pt idx="1503">
                  <c:v>2.0833525096374001E-3</c:v>
                </c:pt>
                <c:pt idx="1504">
                  <c:v>8.9651694716934193E-6</c:v>
                </c:pt>
                <c:pt idx="1505">
                  <c:v>-2.0676675530040701E-3</c:v>
                </c:pt>
                <c:pt idx="1506">
                  <c:v>-3.6264401099517E-3</c:v>
                </c:pt>
                <c:pt idx="1507">
                  <c:v>-4.2769482445607502E-3</c:v>
                </c:pt>
                <c:pt idx="1508">
                  <c:v>-3.8562681590588901E-3</c:v>
                </c:pt>
                <c:pt idx="1509">
                  <c:v>-2.4697617905698301E-3</c:v>
                </c:pt>
                <c:pt idx="1510">
                  <c:v>-4.6468826034274697E-4</c:v>
                </c:pt>
                <c:pt idx="1511">
                  <c:v>1.6567693274038601E-3</c:v>
                </c:pt>
                <c:pt idx="1512">
                  <c:v>3.3632787592514399E-3</c:v>
                </c:pt>
                <c:pt idx="1513">
                  <c:v>4.2274341615778201E-3</c:v>
                </c:pt>
                <c:pt idx="1514">
                  <c:v>4.0328024530394196E-3</c:v>
                </c:pt>
                <c:pt idx="1515">
                  <c:v>2.8281303524471699E-3</c:v>
                </c:pt>
                <c:pt idx="1516">
                  <c:v>9.1513546063754403E-4</c:v>
                </c:pt>
                <c:pt idx="1517">
                  <c:v>-1.2270607843770001E-3</c:v>
                </c:pt>
                <c:pt idx="1518">
                  <c:v>-3.0619320438118598E-3</c:v>
                </c:pt>
                <c:pt idx="1519">
                  <c:v>-4.1299234280266599E-3</c:v>
                </c:pt>
                <c:pt idx="1520">
                  <c:v>-4.1635498695072604E-3</c:v>
                </c:pt>
                <c:pt idx="1521">
                  <c:v>-3.15438941738154E-3</c:v>
                </c:pt>
                <c:pt idx="1522">
                  <c:v>-1.35519256726133E-3</c:v>
                </c:pt>
                <c:pt idx="1523">
                  <c:v>7.8342066833381901E-4</c:v>
                </c:pt>
                <c:pt idx="1524">
                  <c:v>2.72582133755577E-3</c:v>
                </c:pt>
                <c:pt idx="1525">
                  <c:v>3.9855231430189503E-3</c:v>
                </c:pt>
                <c:pt idx="1526">
                  <c:v>4.2470259529224404E-3</c:v>
                </c:pt>
                <c:pt idx="1527">
                  <c:v>3.4448347662802501E-3</c:v>
                </c:pt>
                <c:pt idx="1528">
                  <c:v>1.7798633422197599E-3</c:v>
                </c:pt>
                <c:pt idx="1529">
                  <c:v>-3.30885897370234E-4</c:v>
                </c:pt>
                <c:pt idx="1530">
                  <c:v>-2.3587627112967701E-3</c:v>
                </c:pt>
                <c:pt idx="1531">
                  <c:v>-3.7958727714775E-3</c:v>
                </c:pt>
                <c:pt idx="1532">
                  <c:v>-4.2822829481565898E-3</c:v>
                </c:pt>
                <c:pt idx="1533">
                  <c:v>-3.6961687951150902E-3</c:v>
                </c:pt>
                <c:pt idx="1534">
                  <c:v>-2.18432623797048E-3</c:v>
                </c:pt>
                <c:pt idx="1535">
                  <c:v>-1.2540562394995199E-4</c:v>
                </c:pt>
                <c:pt idx="1536">
                  <c:v>1.9649236065488501E-3</c:v>
                </c:pt>
                <c:pt idx="1537">
                  <c:v>3.5631255302864002E-3</c:v>
                </c:pt>
                <c:pt idx="1538">
                  <c:v>4.2689205609376798E-3</c:v>
                </c:pt>
                <c:pt idx="1539">
                  <c:v>3.9055379546415699E-3</c:v>
                </c:pt>
                <c:pt idx="1540">
                  <c:v>2.5639891394069799E-3</c:v>
                </c:pt>
                <c:pt idx="1541">
                  <c:v>5.8027333837405205E-4</c:v>
                </c:pt>
                <c:pt idx="1542">
                  <c:v>-1.5487755200091101E-3</c:v>
                </c:pt>
                <c:pt idx="1543">
                  <c:v>-3.2899239415002E-3</c:v>
                </c:pt>
                <c:pt idx="1544">
                  <c:v>-4.2070905026361299E-3</c:v>
                </c:pt>
                <c:pt idx="1545">
                  <c:v>-4.0705651484921404E-3</c:v>
                </c:pt>
                <c:pt idx="1546">
                  <c:v>-2.9145415009554001E-3</c:v>
                </c:pt>
                <c:pt idx="1547">
                  <c:v>-1.0285528540015501E-3</c:v>
                </c:pt>
                <c:pt idx="1548">
                  <c:v>1.1150432359156501E-3</c:v>
                </c:pt>
                <c:pt idx="1549">
                  <c:v>2.9793698301717399E-3</c:v>
                </c:pt>
                <c:pt idx="1550">
                  <c:v>4.0974947677927297E-3</c:v>
                </c:pt>
                <c:pt idx="1551">
                  <c:v>4.1893767218078998E-3</c:v>
                </c:pt>
                <c:pt idx="1552">
                  <c:v>3.2320032868399001E-3</c:v>
                </c:pt>
                <c:pt idx="1553">
                  <c:v>1.4651545787900801E-3</c:v>
                </c:pt>
                <c:pt idx="1554">
                  <c:v>-6.6865118267685404E-4</c:v>
                </c:pt>
                <c:pt idx="1555">
                  <c:v>-2.63498910743158E-3</c:v>
                </c:pt>
                <c:pt idx="1556">
                  <c:v>-3.9413776639443798E-3</c:v>
                </c:pt>
                <c:pt idx="1557">
                  <c:v>-4.26062373399039E-3</c:v>
                </c:pt>
                <c:pt idx="1558">
                  <c:v>-3.5127701588677398E-3</c:v>
                </c:pt>
                <c:pt idx="1559">
                  <c:v>-1.88512150581267E-3</c:v>
                </c:pt>
                <c:pt idx="1560">
                  <c:v>2.1466752281798301E-4</c:v>
                </c:pt>
                <c:pt idx="1561">
                  <c:v>2.26069173865825E-3</c:v>
                </c:pt>
                <c:pt idx="1562">
                  <c:v>3.7405116842381702E-3</c:v>
                </c:pt>
                <c:pt idx="1563">
                  <c:v>4.2834972740507897E-3</c:v>
                </c:pt>
                <c:pt idx="1564">
                  <c:v>3.7536543986895002E-3</c:v>
                </c:pt>
                <c:pt idx="1565">
                  <c:v>2.28368549319508E-3</c:v>
                </c:pt>
                <c:pt idx="1566">
                  <c:v>2.4175338897367899E-4</c:v>
                </c:pt>
                <c:pt idx="1567">
                  <c:v>-1.8607273512453199E-3</c:v>
                </c:pt>
                <c:pt idx="1568">
                  <c:v>-3.4971773832304801E-3</c:v>
                </c:pt>
                <c:pt idx="1569">
                  <c:v>-4.2577376446721301E-3</c:v>
                </c:pt>
                <c:pt idx="1570">
                  <c:v>-3.9519210999188698E-3</c:v>
                </c:pt>
                <c:pt idx="1571">
                  <c:v>-2.65632139975229E-3</c:v>
                </c:pt>
                <c:pt idx="1572">
                  <c:v>-6.9542952639612397E-4</c:v>
                </c:pt>
                <c:pt idx="1573">
                  <c:v>1.4396369859775199E-3</c:v>
                </c:pt>
                <c:pt idx="1574">
                  <c:v>3.2141374843536199E-3</c:v>
                </c:pt>
                <c:pt idx="1575">
                  <c:v>4.18363731071198E-3</c:v>
                </c:pt>
                <c:pt idx="1576">
                  <c:v>4.1053192192008498E-3</c:v>
                </c:pt>
                <c:pt idx="1577">
                  <c:v>2.9987984616893699E-3</c:v>
                </c:pt>
                <c:pt idx="1578">
                  <c:v>1.1412100262527299E-3</c:v>
                </c:pt>
                <c:pt idx="1579">
                  <c:v>-1.0022015398119301E-3</c:v>
                </c:pt>
                <c:pt idx="1580">
                  <c:v>-2.89460551302372E-3</c:v>
                </c:pt>
                <c:pt idx="1581">
                  <c:v>-4.0620375786697797E-3</c:v>
                </c:pt>
                <c:pt idx="1582">
                  <c:v>-4.21210713368629E-3</c:v>
                </c:pt>
                <c:pt idx="1583">
                  <c:v>-3.3072283270554502E-3</c:v>
                </c:pt>
                <c:pt idx="1584">
                  <c:v>-1.57403366935853E-3</c:v>
                </c:pt>
                <c:pt idx="1585">
                  <c:v>5.5338748542520699E-4</c:v>
                </c:pt>
                <c:pt idx="1586">
                  <c:v>2.5422093115174699E-3</c:v>
                </c:pt>
                <c:pt idx="1587">
                  <c:v>3.8943190448185801E-3</c:v>
                </c:pt>
                <c:pt idx="1588">
                  <c:v>4.2710724147434296E-3</c:v>
                </c:pt>
                <c:pt idx="1589">
                  <c:v>3.5781092025861101E-3</c:v>
                </c:pt>
                <c:pt idx="1590">
                  <c:v>1.98898634366311E-3</c:v>
                </c:pt>
                <c:pt idx="1591">
                  <c:v>-9.8290483805801095E-5</c:v>
                </c:pt>
                <c:pt idx="1592">
                  <c:v>-2.1609498498556499E-3</c:v>
                </c:pt>
                <c:pt idx="1593">
                  <c:v>-3.6823859204495298E-3</c:v>
                </c:pt>
                <c:pt idx="1594">
                  <c:v>-4.2815455934030397E-3</c:v>
                </c:pt>
                <c:pt idx="1595">
                  <c:v>-3.8083656117081999E-3</c:v>
                </c:pt>
                <c:pt idx="1596">
                  <c:v>-2.3813568371759799E-3</c:v>
                </c:pt>
                <c:pt idx="1597">
                  <c:v>-3.5792246990773202E-4</c:v>
                </c:pt>
                <c:pt idx="1598">
                  <c:v>1.75515580033871E-3</c:v>
                </c:pt>
                <c:pt idx="1599">
                  <c:v>3.42864441219422E-3</c:v>
                </c:pt>
                <c:pt idx="1600">
                  <c:v>4.2434077612499297E-3</c:v>
                </c:pt>
                <c:pt idx="1601">
                  <c:v>3.9953833123099903E-3</c:v>
                </c:pt>
                <c:pt idx="1602">
                  <c:v>2.74669032724335E-3</c:v>
                </c:pt>
                <c:pt idx="1603">
                  <c:v>8.1007171048888603E-4</c:v>
                </c:pt>
                <c:pt idx="1604">
                  <c:v>-1.32943439147758E-3</c:v>
                </c:pt>
                <c:pt idx="1605">
                  <c:v>-3.13597540288627E-3</c:v>
                </c:pt>
                <c:pt idx="1606">
                  <c:v>-4.1570919204630599E-3</c:v>
                </c:pt>
                <c:pt idx="1607">
                  <c:v>-4.1370389778338703E-3</c:v>
                </c:pt>
                <c:pt idx="1608">
                  <c:v>-3.0808389588795801E-3</c:v>
                </c:pt>
                <c:pt idx="1609">
                  <c:v>-1.25302371053654E-3</c:v>
                </c:pt>
                <c:pt idx="1610">
                  <c:v>8.8861909930513497E-4</c:v>
                </c:pt>
                <c:pt idx="1611">
                  <c:v>2.8077017431331701E-3</c:v>
                </c:pt>
                <c:pt idx="1612">
                  <c:v>4.0235780676764104E-3</c:v>
                </c:pt>
                <c:pt idx="1613">
                  <c:v>4.2317243047038803E-3</c:v>
                </c:pt>
                <c:pt idx="1614">
                  <c:v>3.38000893790656E-3</c:v>
                </c:pt>
                <c:pt idx="1615">
                  <c:v>1.68174936455736E-3</c:v>
                </c:pt>
                <c:pt idx="1616">
                  <c:v>-4.3771476996086499E-4</c:v>
                </c:pt>
                <c:pt idx="1617">
                  <c:v>-2.4475505249570901E-3</c:v>
                </c:pt>
                <c:pt idx="1618">
                  <c:v>-3.84438206747668E-3</c:v>
                </c:pt>
                <c:pt idx="1619">
                  <c:v>-4.2783642723818096E-3</c:v>
                </c:pt>
                <c:pt idx="1620">
                  <c:v>-3.64080360422384E-3</c:v>
                </c:pt>
                <c:pt idx="1621">
                  <c:v>-2.0913810874821801E-3</c:v>
                </c:pt>
                <c:pt idx="1622">
                  <c:v>-1.81592033942568E-5</c:v>
                </c:pt>
                <c:pt idx="1623">
                  <c:v>2.0596107658352801E-3</c:v>
                </c:pt>
                <c:pt idx="1624">
                  <c:v>3.62153844186378E-3</c:v>
                </c:pt>
                <c:pt idx="1625">
                  <c:v>4.2764293487340703E-3</c:v>
                </c:pt>
                <c:pt idx="1626">
                  <c:v>3.86026199617222E-3</c:v>
                </c:pt>
                <c:pt idx="1627">
                  <c:v>2.4772680793421998E-3</c:v>
                </c:pt>
                <c:pt idx="1628">
                  <c:v>4.7382700418546102E-4</c:v>
                </c:pt>
                <c:pt idx="1629">
                  <c:v>-1.64828698357886E-3</c:v>
                </c:pt>
                <c:pt idx="1630">
                  <c:v>-3.35757727107576E-3</c:v>
                </c:pt>
                <c:pt idx="1631">
                  <c:v>-4.2259415021345201E-3</c:v>
                </c:pt>
                <c:pt idx="1632">
                  <c:v>-4.0358924681458798E-3</c:v>
                </c:pt>
                <c:pt idx="1633">
                  <c:v>-2.8350291286509E-3</c:v>
                </c:pt>
                <c:pt idx="1634">
                  <c:v>-9.2411515664141705E-4</c:v>
                </c:pt>
                <c:pt idx="1635">
                  <c:v>1.21824918914314E-3</c:v>
                </c:pt>
                <c:pt idx="1636">
                  <c:v>3.0554954680374899E-3</c:v>
                </c:pt>
                <c:pt idx="1637">
                  <c:v>4.1274739520441002E-3</c:v>
                </c:pt>
                <c:pt idx="1638">
                  <c:v>4.1657009797717902E-3</c:v>
                </c:pt>
                <c:pt idx="1639">
                  <c:v>3.1606023549828801E-3</c:v>
                </c:pt>
                <c:pt idx="1640">
                  <c:v>1.36391126343496E-3</c:v>
                </c:pt>
                <c:pt idx="1641">
                  <c:v>-7.7437986513144495E-4</c:v>
                </c:pt>
                <c:pt idx="1642">
                  <c:v>-2.7187227525717599E-3</c:v>
                </c:pt>
                <c:pt idx="1643">
                  <c:v>-3.9821446608989701E-3</c:v>
                </c:pt>
                <c:pt idx="1644">
                  <c:v>-4.2482137354720199E-3</c:v>
                </c:pt>
                <c:pt idx="1645">
                  <c:v>-3.45029132599139E-3</c:v>
                </c:pt>
                <c:pt idx="1646">
                  <c:v>-1.7882220498627499E-3</c:v>
                </c:pt>
                <c:pt idx="1647">
                  <c:v>3.2171853197823102E-4</c:v>
                </c:pt>
                <c:pt idx="1648">
                  <c:v>2.3510827116883901E-3</c:v>
                </c:pt>
                <c:pt idx="1649">
                  <c:v>3.79160364119792E-3</c:v>
                </c:pt>
                <c:pt idx="1650">
                  <c:v>4.2824939173680904E-3</c:v>
                </c:pt>
                <c:pt idx="1651">
                  <c:v>3.7008070252698999E-3</c:v>
                </c:pt>
                <c:pt idx="1652">
                  <c:v>2.19223005555283E-3</c:v>
                </c:pt>
                <c:pt idx="1653">
                  <c:v>1.3459546881462299E-4</c:v>
                </c:pt>
                <c:pt idx="1654">
                  <c:v>-1.9567493880578799E-3</c:v>
                </c:pt>
                <c:pt idx="1655">
                  <c:v>-3.55801422189935E-3</c:v>
                </c:pt>
                <c:pt idx="1656">
                  <c:v>-4.2681523215483503E-3</c:v>
                </c:pt>
                <c:pt idx="1657">
                  <c:v>-3.9093051945708404E-3</c:v>
                </c:pt>
                <c:pt idx="1658">
                  <c:v>-2.5713483300442899E-3</c:v>
                </c:pt>
                <c:pt idx="1659">
                  <c:v>-5.8938132477118698E-4</c:v>
                </c:pt>
                <c:pt idx="1660">
                  <c:v>1.54019988954715E-3</c:v>
                </c:pt>
                <c:pt idx="1661">
                  <c:v>3.2840284868219699E-3</c:v>
                </c:pt>
                <c:pt idx="1662">
                  <c:v>4.2053517769385399E-3</c:v>
                </c:pt>
                <c:pt idx="1663">
                  <c:v>4.0734186264124199E-3</c:v>
                </c:pt>
                <c:pt idx="1664">
                  <c:v>2.9212725112467198E-3</c:v>
                </c:pt>
                <c:pt idx="1665">
                  <c:v>1.0374755733803E-3</c:v>
                </c:pt>
                <c:pt idx="1666">
                  <c:v>-1.1061635578704201E-3</c:v>
                </c:pt>
                <c:pt idx="1667">
                  <c:v>-2.9727571639119798E-3</c:v>
                </c:pt>
                <c:pt idx="1668">
                  <c:v>-4.09480529660519E-3</c:v>
                </c:pt>
                <c:pt idx="1669">
                  <c:v>-4.1912840404357797E-3</c:v>
                </c:pt>
                <c:pt idx="1670">
                  <c:v>-3.2380296955006999E-3</c:v>
                </c:pt>
                <c:pt idx="1671">
                  <c:v>-1.4737907260495601E-3</c:v>
                </c:pt>
                <c:pt idx="1672">
                  <c:v>6.5956827347458003E-4</c:v>
                </c:pt>
                <c:pt idx="1673">
                  <c:v>2.6277343072425002E-3</c:v>
                </c:pt>
                <c:pt idx="1674">
                  <c:v>3.9377679824813697E-3</c:v>
                </c:pt>
                <c:pt idx="1675">
                  <c:v>4.2615632383687001E-3</c:v>
                </c:pt>
                <c:pt idx="1676">
                  <c:v>3.5180235443875501E-3</c:v>
                </c:pt>
                <c:pt idx="1677">
                  <c:v>1.8933730294809199E-3</c:v>
                </c:pt>
                <c:pt idx="1678">
                  <c:v>-2.0548450629275601E-4</c:v>
                </c:pt>
                <c:pt idx="1679">
                  <c:v>-2.2528771727320799E-3</c:v>
                </c:pt>
                <c:pt idx="1680">
                  <c:v>-3.7360227754253202E-3</c:v>
                </c:pt>
                <c:pt idx="1681">
                  <c:v>-4.2834582974106E-3</c:v>
                </c:pt>
                <c:pt idx="1682">
                  <c:v>-3.7580751161632999E-3</c:v>
                </c:pt>
                <c:pt idx="1683">
                  <c:v>-2.29145870866742E-3</c:v>
                </c:pt>
                <c:pt idx="1684">
                  <c:v>-2.5093225240798198E-4</c:v>
                </c:pt>
                <c:pt idx="1685">
                  <c:v>1.85244174313771E-3</c:v>
                </c:pt>
                <c:pt idx="1686">
                  <c:v>3.4918602124002899E-3</c:v>
                </c:pt>
                <c:pt idx="1687">
                  <c:v>4.2567206295391199E-3</c:v>
                </c:pt>
                <c:pt idx="1688">
                  <c:v>3.95545895823221E-3</c:v>
                </c:pt>
                <c:pt idx="1689">
                  <c:v>2.6635280529501101E-3</c:v>
                </c:pt>
                <c:pt idx="1690">
                  <c:v>7.0450002347821204E-4</c:v>
                </c:pt>
                <c:pt idx="1691">
                  <c:v>-1.43097440727466E-3</c:v>
                </c:pt>
                <c:pt idx="1692">
                  <c:v>-3.2080524206048499E-3</c:v>
                </c:pt>
                <c:pt idx="1693">
                  <c:v>-4.1816538038821696E-3</c:v>
                </c:pt>
                <c:pt idx="1694">
                  <c:v>-4.1079340508803196E-3</c:v>
                </c:pt>
                <c:pt idx="1695">
                  <c:v>-3.0053567310627601E-3</c:v>
                </c:pt>
                <c:pt idx="1696">
                  <c:v>-1.1500691740709099E-3</c:v>
                </c:pt>
                <c:pt idx="1697">
                  <c:v>9.9326034207818494E-4</c:v>
                </c:pt>
                <c:pt idx="1698">
                  <c:v>2.88782164381398E-3</c:v>
                </c:pt>
                <c:pt idx="1699">
                  <c:v>4.0591101001116996E-3</c:v>
                </c:pt>
                <c:pt idx="1700">
                  <c:v>4.2137692509454996E-3</c:v>
                </c:pt>
                <c:pt idx="1701">
                  <c:v>3.3130637525533601E-3</c:v>
                </c:pt>
                <c:pt idx="1702">
                  <c:v>1.58258088457883E-3</c:v>
                </c:pt>
                <c:pt idx="1703">
                  <c:v>-5.4426918355751099E-4</c:v>
                </c:pt>
                <c:pt idx="1704">
                  <c:v>-2.5348036582709798E-3</c:v>
                </c:pt>
                <c:pt idx="1705">
                  <c:v>-3.8904808319902102E-3</c:v>
                </c:pt>
                <c:pt idx="1706">
                  <c:v>-4.2717629465465904E-3</c:v>
                </c:pt>
                <c:pt idx="1707">
                  <c:v>-3.5831555310469601E-3</c:v>
                </c:pt>
                <c:pt idx="1708">
                  <c:v>-1.99712458451347E-3</c:v>
                </c:pt>
                <c:pt idx="1709">
                  <c:v>8.9098603472879503E-5</c:v>
                </c:pt>
                <c:pt idx="1710">
                  <c:v>2.1530064934918401E-3</c:v>
                </c:pt>
                <c:pt idx="1711">
                  <c:v>3.6776805509331498E-3</c:v>
                </c:pt>
                <c:pt idx="1712">
                  <c:v>4.2812566997194601E-3</c:v>
                </c:pt>
                <c:pt idx="1713">
                  <c:v>3.8125655490726402E-3</c:v>
                </c:pt>
                <c:pt idx="1714">
                  <c:v>2.3889937052209999E-3</c:v>
                </c:pt>
                <c:pt idx="1715">
                  <c:v>3.6708356765576298E-4</c:v>
                </c:pt>
                <c:pt idx="1716">
                  <c:v>-1.7467649266499801E-3</c:v>
                </c:pt>
                <c:pt idx="1717">
                  <c:v>-3.4231253089333502E-3</c:v>
                </c:pt>
                <c:pt idx="1718">
                  <c:v>-4.2421427220666304E-3</c:v>
                </c:pt>
                <c:pt idx="1719">
                  <c:v>-3.9986891741154397E-3</c:v>
                </c:pt>
                <c:pt idx="1720">
                  <c:v>-2.7537391164403099E-3</c:v>
                </c:pt>
                <c:pt idx="1721">
                  <c:v>-8.1909801409545797E-4</c:v>
                </c:pt>
                <c:pt idx="1722">
                  <c:v>1.3206912671947799E-3</c:v>
                </c:pt>
                <c:pt idx="1723">
                  <c:v>3.12970522764228E-3</c:v>
                </c:pt>
                <c:pt idx="1724">
                  <c:v>4.1548650985450799E-3</c:v>
                </c:pt>
                <c:pt idx="1725">
                  <c:v>4.1394132306054399E-3</c:v>
                </c:pt>
                <c:pt idx="1726">
                  <c:v>3.0872196400052901E-3</c:v>
                </c:pt>
                <c:pt idx="1727">
                  <c:v>1.2618127388455799E-3</c:v>
                </c:pt>
                <c:pt idx="1728">
                  <c:v>-8.7962299047595097E-4</c:v>
                </c:pt>
                <c:pt idx="1729">
                  <c:v>-2.8007516850479001E-3</c:v>
                </c:pt>
                <c:pt idx="1730">
                  <c:v>-4.0204147454975499E-3</c:v>
                </c:pt>
                <c:pt idx="1731">
                  <c:v>-4.2331399920949603E-3</c:v>
                </c:pt>
                <c:pt idx="1732">
                  <c:v>-3.3856490671781798E-3</c:v>
                </c:pt>
                <c:pt idx="1733">
                  <c:v>-1.69020133034462E-3</c:v>
                </c:pt>
                <c:pt idx="1734">
                  <c:v>4.2856781492156001E-4</c:v>
                </c:pt>
                <c:pt idx="1735">
                  <c:v>2.4399994922989399E-3</c:v>
                </c:pt>
                <c:pt idx="1736">
                  <c:v>3.8403181601721101E-3</c:v>
                </c:pt>
                <c:pt idx="1737">
                  <c:v>4.2788053212259097E-3</c:v>
                </c:pt>
                <c:pt idx="1738">
                  <c:v>3.6456391457975398E-3</c:v>
                </c:pt>
                <c:pt idx="1739">
                  <c:v>2.0994000304008198E-3</c:v>
                </c:pt>
                <c:pt idx="1740">
                  <c:v>2.73531536579534E-5</c:v>
                </c:pt>
                <c:pt idx="1741">
                  <c:v>-2.0515444901051901E-3</c:v>
                </c:pt>
                <c:pt idx="1742">
                  <c:v>-3.6166200894634502E-3</c:v>
                </c:pt>
                <c:pt idx="1743">
                  <c:v>-4.2758907515333903E-3</c:v>
                </c:pt>
                <c:pt idx="1744">
                  <c:v>-3.8642380491813299E-3</c:v>
                </c:pt>
                <c:pt idx="1745">
                  <c:v>-2.4847629554193098E-3</c:v>
                </c:pt>
                <c:pt idx="1746">
                  <c:v>-4.8296356512223199E-4</c:v>
                </c:pt>
                <c:pt idx="1747">
                  <c:v>1.6397970461481501E-3</c:v>
                </c:pt>
                <c:pt idx="1748">
                  <c:v>3.3518603146483902E-3</c:v>
                </c:pt>
                <c:pt idx="1749">
                  <c:v>4.2244293739131401E-3</c:v>
                </c:pt>
                <c:pt idx="1750">
                  <c:v>4.0389638900241E-3</c:v>
                </c:pt>
                <c:pt idx="1751">
                  <c:v>2.8419148439656002E-3</c:v>
                </c:pt>
                <c:pt idx="1752">
                  <c:v>9.3309059527615804E-4</c:v>
                </c:pt>
                <c:pt idx="1753">
                  <c:v>-1.2094319814740101E-3</c:v>
                </c:pt>
                <c:pt idx="1754">
                  <c:v>-3.0490448156926899E-3</c:v>
                </c:pt>
                <c:pt idx="1755">
                  <c:v>-4.1250054609203298E-3</c:v>
                </c:pt>
                <c:pt idx="1756">
                  <c:v>-4.1678328987843896E-3</c:v>
                </c:pt>
                <c:pt idx="1757">
                  <c:v>-3.16680073178969E-3</c:v>
                </c:pt>
                <c:pt idx="1758">
                  <c:v>-1.37262367611278E-3</c:v>
                </c:pt>
                <c:pt idx="1759">
                  <c:v>7.6533549438566296E-4</c:v>
                </c:pt>
                <c:pt idx="1760">
                  <c:v>2.7116116425184998E-3</c:v>
                </c:pt>
                <c:pt idx="1761">
                  <c:v>3.9787478331652004E-3</c:v>
                </c:pt>
                <c:pt idx="1762">
                  <c:v>4.2493819466360499E-3</c:v>
                </c:pt>
                <c:pt idx="1763">
                  <c:v>3.4557319903201298E-3</c:v>
                </c:pt>
                <c:pt idx="1764">
                  <c:v>1.79657251922364E-3</c:v>
                </c:pt>
                <c:pt idx="1765">
                  <c:v>-3.1254968443917902E-4</c:v>
                </c:pt>
                <c:pt idx="1766">
                  <c:v>-2.3433918807167298E-3</c:v>
                </c:pt>
                <c:pt idx="1767">
                  <c:v>-3.78731704312096E-3</c:v>
                </c:pt>
                <c:pt idx="1768">
                  <c:v>-4.2826851572663298E-3</c:v>
                </c:pt>
                <c:pt idx="1769">
                  <c:v>-3.70542820592445E-3</c:v>
                </c:pt>
                <c:pt idx="1770">
                  <c:v>-2.20012377360104E-3</c:v>
                </c:pt>
                <c:pt idx="1771">
                  <c:v>-1.43784693602247E-4</c:v>
                </c:pt>
                <c:pt idx="1772">
                  <c:v>1.94856615488471E-3</c:v>
                </c:pt>
                <c:pt idx="1773">
                  <c:v>3.5528865218539601E-3</c:v>
                </c:pt>
                <c:pt idx="1774">
                  <c:v>4.26736441891704E-3</c:v>
                </c:pt>
                <c:pt idx="1775">
                  <c:v>3.9130544244554196E-3</c:v>
                </c:pt>
                <c:pt idx="1776">
                  <c:v>2.5786956745616299E-3</c:v>
                </c:pt>
                <c:pt idx="1777">
                  <c:v>5.9848659590730296E-4</c:v>
                </c:pt>
                <c:pt idx="1778">
                  <c:v>-1.5316171634333E-3</c:v>
                </c:pt>
                <c:pt idx="1779">
                  <c:v>-3.2781179027289598E-3</c:v>
                </c:pt>
                <c:pt idx="1780">
                  <c:v>-4.20359367731907E-3</c:v>
                </c:pt>
                <c:pt idx="1781">
                  <c:v>-4.0762533382226497E-3</c:v>
                </c:pt>
                <c:pt idx="1782">
                  <c:v>-2.9279900633285001E-3</c:v>
                </c:pt>
                <c:pt idx="1783">
                  <c:v>-1.0463935131420699E-3</c:v>
                </c:pt>
                <c:pt idx="1784">
                  <c:v>1.09727878376486E-3</c:v>
                </c:pt>
                <c:pt idx="1785">
                  <c:v>2.9661308022545102E-3</c:v>
                </c:pt>
                <c:pt idx="1786">
                  <c:v>4.0920969607798896E-3</c:v>
                </c:pt>
                <c:pt idx="1787">
                  <c:v>4.1931720499513896E-3</c:v>
                </c:pt>
                <c:pt idx="1788">
                  <c:v>3.2440411866616701E-3</c:v>
                </c:pt>
                <c:pt idx="1789">
                  <c:v>1.4824200836020499E-3</c:v>
                </c:pt>
                <c:pt idx="1790">
                  <c:v>-6.5048232566224801E-4</c:v>
                </c:pt>
                <c:pt idx="1791">
                  <c:v>-2.62046740116505E-3</c:v>
                </c:pt>
                <c:pt idx="1792">
                  <c:v>-3.9341401598465102E-3</c:v>
                </c:pt>
                <c:pt idx="1793">
                  <c:v>-4.26248310986071E-3</c:v>
                </c:pt>
                <c:pt idx="1794">
                  <c:v>-3.5232607224847902E-3</c:v>
                </c:pt>
                <c:pt idx="1795">
                  <c:v>-1.9016158304398401E-3</c:v>
                </c:pt>
                <c:pt idx="1796">
                  <c:v>1.9630054310694101E-4</c:v>
                </c:pt>
                <c:pt idx="1797">
                  <c:v>2.2450522278724301E-3</c:v>
                </c:pt>
                <c:pt idx="1798">
                  <c:v>3.7315166548743698E-3</c:v>
                </c:pt>
                <c:pt idx="1799">
                  <c:v>4.2833995870142803E-3</c:v>
                </c:pt>
                <c:pt idx="1800">
                  <c:v>3.7624785203045699E-3</c:v>
                </c:pt>
                <c:pt idx="1801">
                  <c:v>2.2992213674623702E-3</c:v>
                </c:pt>
                <c:pt idx="1802">
                  <c:v>2.6010995980537901E-4</c:v>
                </c:pt>
                <c:pt idx="1803">
                  <c:v>-1.8441476008899101E-3</c:v>
                </c:pt>
                <c:pt idx="1804">
                  <c:v>-3.4865269546811698E-3</c:v>
                </c:pt>
                <c:pt idx="1805">
                  <c:v>-4.25568400382956E-3</c:v>
                </c:pt>
                <c:pt idx="1806">
                  <c:v>-3.9589785938719301E-3</c:v>
                </c:pt>
                <c:pt idx="1807">
                  <c:v>-2.6707224353589099E-3</c:v>
                </c:pt>
                <c:pt idx="1808">
                  <c:v>-7.1356727495109902E-4</c:v>
                </c:pt>
                <c:pt idx="1809">
                  <c:v>1.42230523611822E-3</c:v>
                </c:pt>
                <c:pt idx="1810">
                  <c:v>3.2019525774606202E-3</c:v>
                </c:pt>
                <c:pt idx="1811">
                  <c:v>4.1796510323063004E-3</c:v>
                </c:pt>
                <c:pt idx="1812">
                  <c:v>4.1105299574382796E-3</c:v>
                </c:pt>
                <c:pt idx="1813">
                  <c:v>3.01190115485327E-3</c:v>
                </c:pt>
                <c:pt idx="1814">
                  <c:v>1.15892302355699E-3</c:v>
                </c:pt>
                <c:pt idx="1815">
                  <c:v>-9.8431456842562408E-4</c:v>
                </c:pt>
                <c:pt idx="1816">
                  <c:v>-2.8810244705017702E-3</c:v>
                </c:pt>
                <c:pt idx="1817">
                  <c:v>-4.05616392136248E-3</c:v>
                </c:pt>
                <c:pt idx="1818">
                  <c:v>-4.2154119555037999E-3</c:v>
                </c:pt>
                <c:pt idx="1819">
                  <c:v>-3.3188839148719299E-3</c:v>
                </c:pt>
                <c:pt idx="1820">
                  <c:v>-1.59112080889933E-3</c:v>
                </c:pt>
                <c:pt idx="1821">
                  <c:v>5.3514837425899797E-4</c:v>
                </c:pt>
                <c:pt idx="1822">
                  <c:v>2.5273863272646602E-3</c:v>
                </c:pt>
                <c:pt idx="1823">
                  <c:v>3.8866246958404E-3</c:v>
                </c:pt>
                <c:pt idx="1824">
                  <c:v>4.2724337984737402E-3</c:v>
                </c:pt>
                <c:pt idx="1825">
                  <c:v>3.5881853520242498E-3</c:v>
                </c:pt>
                <c:pt idx="1826">
                  <c:v>2.0052536246744001E-3</c:v>
                </c:pt>
                <c:pt idx="1827">
                  <c:v>-7.9906312665526205E-5</c:v>
                </c:pt>
                <c:pt idx="1828">
                  <c:v>-2.14505321829559E-3</c:v>
                </c:pt>
                <c:pt idx="1829">
                  <c:v>-3.6729582384594501E-3</c:v>
                </c:pt>
                <c:pt idx="1830">
                  <c:v>-4.2809480824224297E-3</c:v>
                </c:pt>
                <c:pt idx="1831">
                  <c:v>-3.8167479220688602E-3</c:v>
                </c:pt>
                <c:pt idx="1832">
                  <c:v>-2.3966195672479999E-3</c:v>
                </c:pt>
                <c:pt idx="1833">
                  <c:v>-3.7624297426147298E-4</c:v>
                </c:pt>
                <c:pt idx="1834">
                  <c:v>1.7383660056708001E-3</c:v>
                </c:pt>
                <c:pt idx="1835">
                  <c:v>3.41759043544305E-3</c:v>
                </c:pt>
                <c:pt idx="1836">
                  <c:v>4.2408581394667204E-3</c:v>
                </c:pt>
                <c:pt idx="1837">
                  <c:v>4.0019766140870503E-3</c:v>
                </c:pt>
                <c:pt idx="1838">
                  <c:v>2.7607752192487498E-3</c:v>
                </c:pt>
                <c:pt idx="1839">
                  <c:v>8.2812054414353102E-4</c:v>
                </c:pt>
                <c:pt idx="1840">
                  <c:v>-1.31194205852932E-3</c:v>
                </c:pt>
                <c:pt idx="1841">
                  <c:v>-3.1234206339458398E-3</c:v>
                </c:pt>
                <c:pt idx="1842">
                  <c:v>-4.1526191352957301E-3</c:v>
                </c:pt>
                <c:pt idx="1843">
                  <c:v>-4.1417684132319301E-3</c:v>
                </c:pt>
                <c:pt idx="1844">
                  <c:v>-3.0935860984083099E-3</c:v>
                </c:pt>
                <c:pt idx="1845">
                  <c:v>-1.2705959540234501E-3</c:v>
                </c:pt>
                <c:pt idx="1846">
                  <c:v>8.7062282925162498E-4</c:v>
                </c:pt>
                <c:pt idx="1847">
                  <c:v>2.7937887239887099E-3</c:v>
                </c:pt>
                <c:pt idx="1848">
                  <c:v>4.0172329013958398E-3</c:v>
                </c:pt>
                <c:pt idx="1849">
                  <c:v>4.2345361775447303E-3</c:v>
                </c:pt>
                <c:pt idx="1850">
                  <c:v>3.3912735988722298E-3</c:v>
                </c:pt>
                <c:pt idx="1851">
                  <c:v>1.6986455094281201E-3</c:v>
                </c:pt>
                <c:pt idx="1852">
                  <c:v>-4.1941888548396302E-4</c:v>
                </c:pt>
                <c:pt idx="1853">
                  <c:v>-2.4324372186407301E-3</c:v>
                </c:pt>
                <c:pt idx="1854">
                  <c:v>-3.83623656064393E-3</c:v>
                </c:pt>
                <c:pt idx="1855">
                  <c:v>-4.2792266577499896E-3</c:v>
                </c:pt>
                <c:pt idx="1856">
                  <c:v>-3.6504578920276399E-3</c:v>
                </c:pt>
                <c:pt idx="1857">
                  <c:v>-2.1074093014502898E-3</c:v>
                </c:pt>
                <c:pt idx="1858">
                  <c:v>-3.6546977906537599E-5</c:v>
                </c:pt>
                <c:pt idx="1859">
                  <c:v>2.0434687629748999E-3</c:v>
                </c:pt>
                <c:pt idx="1860">
                  <c:v>3.6116850754094E-3</c:v>
                </c:pt>
                <c:pt idx="1861">
                  <c:v>4.2753324554400196E-3</c:v>
                </c:pt>
                <c:pt idx="1862">
                  <c:v>3.86819629976865E-3</c:v>
                </c:pt>
                <c:pt idx="1863">
                  <c:v>2.4922463842725201E-3</c:v>
                </c:pt>
                <c:pt idx="1864">
                  <c:v>4.92097901061226E-4</c:v>
                </c:pt>
                <c:pt idx="1865">
                  <c:v>-1.6312995542246099E-3</c:v>
                </c:pt>
                <c:pt idx="1866">
                  <c:v>-3.3461279163071499E-3</c:v>
                </c:pt>
                <c:pt idx="1867">
                  <c:v>-4.2228977838799997E-3</c:v>
                </c:pt>
                <c:pt idx="1868">
                  <c:v>-4.0420167045241403E-3</c:v>
                </c:pt>
                <c:pt idx="1869">
                  <c:v>-2.8487874666690001E-3</c:v>
                </c:pt>
                <c:pt idx="1870">
                  <c:v>-9.42061735192204E-4</c:v>
                </c:pt>
                <c:pt idx="1871">
                  <c:v>1.2006092019902E-3</c:v>
                </c:pt>
                <c:pt idx="1872">
                  <c:v>3.0425801164954101E-3</c:v>
                </c:pt>
                <c:pt idx="1873">
                  <c:v>4.1225179660275999E-3</c:v>
                </c:pt>
                <c:pt idx="1874">
                  <c:v>4.1699456167234002E-3</c:v>
                </c:pt>
                <c:pt idx="1875">
                  <c:v>3.1729845192462699E-3</c:v>
                </c:pt>
                <c:pt idx="1876">
                  <c:v>1.38132976515699E-3</c:v>
                </c:pt>
                <c:pt idx="1877">
                  <c:v>-7.5628759776360101E-4</c:v>
                </c:pt>
                <c:pt idx="1878">
                  <c:v>-2.7044880401566598E-3</c:v>
                </c:pt>
                <c:pt idx="1879">
                  <c:v>-3.9753326754667102E-3</c:v>
                </c:pt>
                <c:pt idx="1880">
                  <c:v>-4.2505305810326098E-3</c:v>
                </c:pt>
                <c:pt idx="1881">
                  <c:v>-3.4611567342015099E-3</c:v>
                </c:pt>
                <c:pt idx="1882">
                  <c:v>-1.80491471183208E-3</c:v>
                </c:pt>
                <c:pt idx="1883">
                  <c:v>3.0337939699367198E-4</c:v>
                </c:pt>
                <c:pt idx="1884">
                  <c:v>2.3356902538132101E-3</c:v>
                </c:pt>
                <c:pt idx="1885">
                  <c:v>3.7830129969948401E-3</c:v>
                </c:pt>
                <c:pt idx="1886">
                  <c:v>4.2828566669702601E-3</c:v>
                </c:pt>
                <c:pt idx="1887">
                  <c:v>3.7100323157891199E-3</c:v>
                </c:pt>
                <c:pt idx="1888">
                  <c:v>2.2080073557490098E-3</c:v>
                </c:pt>
                <c:pt idx="1889">
                  <c:v>1.5297325597836401E-4</c:v>
                </c:pt>
                <c:pt idx="1890">
                  <c:v>-1.9403739447292499E-3</c:v>
                </c:pt>
                <c:pt idx="1891">
                  <c:v>-3.54774245377336E-3</c:v>
                </c:pt>
                <c:pt idx="1892">
                  <c:v>-4.2665568566735796E-3</c:v>
                </c:pt>
                <c:pt idx="1893">
                  <c:v>-3.9167856270227201E-3</c:v>
                </c:pt>
                <c:pt idx="1894">
                  <c:v>-2.5860311391100099E-3</c:v>
                </c:pt>
                <c:pt idx="1895">
                  <c:v>-6.0758910983470802E-4</c:v>
                </c:pt>
                <c:pt idx="1896">
                  <c:v>1.5230273812078901E-3</c:v>
                </c:pt>
                <c:pt idx="1897">
                  <c:v>3.27219221645104E-3</c:v>
                </c:pt>
                <c:pt idx="1898">
                  <c:v>4.2018162118772403E-3</c:v>
                </c:pt>
                <c:pt idx="1899">
                  <c:v>4.0790692708633901E-3</c:v>
                </c:pt>
                <c:pt idx="1900">
                  <c:v>2.9346941262531801E-3</c:v>
                </c:pt>
                <c:pt idx="1901">
                  <c:v>1.0553066322022101E-3</c:v>
                </c:pt>
                <c:pt idx="1902">
                  <c:v>-1.08838895453085E-3</c:v>
                </c:pt>
                <c:pt idx="1903">
                  <c:v>-2.9594907757267801E-3</c:v>
                </c:pt>
                <c:pt idx="1904">
                  <c:v>-4.0893697727940603E-3</c:v>
                </c:pt>
                <c:pt idx="1905">
                  <c:v>-4.1950407416567401E-3</c:v>
                </c:pt>
                <c:pt idx="1906">
                  <c:v>-3.2500377326280801E-3</c:v>
                </c:pt>
                <c:pt idx="1907">
                  <c:v>-1.4910426116923701E-3</c:v>
                </c:pt>
                <c:pt idx="1908">
                  <c:v>6.4139338109853205E-4</c:v>
                </c:pt>
                <c:pt idx="1909">
                  <c:v>2.6131884226776301E-3</c:v>
                </c:pt>
                <c:pt idx="1910">
                  <c:v>3.93049421275307E-3</c:v>
                </c:pt>
                <c:pt idx="1911">
                  <c:v>4.26338334422861E-3</c:v>
                </c:pt>
                <c:pt idx="1912">
                  <c:v>3.52848166903195E-3</c:v>
                </c:pt>
                <c:pt idx="1913">
                  <c:v>1.90984987071511E-3</c:v>
                </c:pt>
                <c:pt idx="1914">
                  <c:v>-1.87115675570772E-4</c:v>
                </c:pt>
                <c:pt idx="1915">
                  <c:v>-2.2372169401285698E-3</c:v>
                </c:pt>
                <c:pt idx="1916">
                  <c:v>-3.72699334334487E-3</c:v>
                </c:pt>
                <c:pt idx="1917">
                  <c:v>-4.2833211431322904E-3</c:v>
                </c:pt>
                <c:pt idx="1918">
                  <c:v>-3.7668645908269698E-3</c:v>
                </c:pt>
                <c:pt idx="1919">
                  <c:v>-2.3069734338176098E-3</c:v>
                </c:pt>
                <c:pt idx="1920">
                  <c:v>-2.6928646888446298E-4</c:v>
                </c:pt>
                <c:pt idx="1921">
                  <c:v>1.8358449627127701E-3</c:v>
                </c:pt>
                <c:pt idx="1922">
                  <c:v>3.48117763464327E-3</c:v>
                </c:pt>
                <c:pt idx="1923">
                  <c:v>4.2546277723191604E-3</c:v>
                </c:pt>
                <c:pt idx="1924">
                  <c:v>3.9624799906232003E-3</c:v>
                </c:pt>
                <c:pt idx="1925">
                  <c:v>2.6779045138344E-3</c:v>
                </c:pt>
                <c:pt idx="1926">
                  <c:v>7.2263123904224601E-4</c:v>
                </c:pt>
                <c:pt idx="1927">
                  <c:v>-1.4136295124467901E-3</c:v>
                </c:pt>
                <c:pt idx="1928">
                  <c:v>-3.1958379830227001E-3</c:v>
                </c:pt>
                <c:pt idx="1929">
                  <c:v>-4.1776290052110603E-3</c:v>
                </c:pt>
                <c:pt idx="1930">
                  <c:v>-4.1131069269154698E-3</c:v>
                </c:pt>
                <c:pt idx="1931">
                  <c:v>-3.0184317029109701E-3</c:v>
                </c:pt>
                <c:pt idx="1932">
                  <c:v>-1.1677715339215599E-3</c:v>
                </c:pt>
                <c:pt idx="1933">
                  <c:v>9.7536426006715796E-4</c:v>
                </c:pt>
                <c:pt idx="1934">
                  <c:v>2.8742140244014699E-3</c:v>
                </c:pt>
                <c:pt idx="1935">
                  <c:v>4.05319905599511E-3</c:v>
                </c:pt>
                <c:pt idx="1936">
                  <c:v>4.2170352397932903E-3</c:v>
                </c:pt>
                <c:pt idx="1937">
                  <c:v>3.3246887871978699E-3</c:v>
                </c:pt>
                <c:pt idx="1938">
                  <c:v>1.5996534029768699E-3</c:v>
                </c:pt>
                <c:pt idx="1939">
                  <c:v>-5.2602509954894597E-4</c:v>
                </c:pt>
                <c:pt idx="1940">
                  <c:v>-2.5199573526699199E-3</c:v>
                </c:pt>
                <c:pt idx="1941">
                  <c:v>-3.8827506541342402E-3</c:v>
                </c:pt>
                <c:pt idx="1942">
                  <c:v>-4.2730849674342698E-3</c:v>
                </c:pt>
                <c:pt idx="1943">
                  <c:v>-3.5931986423457501E-3</c:v>
                </c:pt>
                <c:pt idx="1944">
                  <c:v>-2.0133734266956499E-3</c:v>
                </c:pt>
                <c:pt idx="1945">
                  <c:v>7.0713653732333402E-5</c:v>
                </c:pt>
                <c:pt idx="1946">
                  <c:v>2.1370900609073902E-3</c:v>
                </c:pt>
                <c:pt idx="1947">
                  <c:v>3.66821900478396E-3</c:v>
                </c:pt>
                <c:pt idx="1948">
                  <c:v>4.2806197429337504E-3</c:v>
                </c:pt>
                <c:pt idx="1949">
                  <c:v>3.8209127114288001E-3</c:v>
                </c:pt>
                <c:pt idx="1950">
                  <c:v>2.4042343881248802E-3</c:v>
                </c:pt>
                <c:pt idx="1951">
                  <c:v>3.8540064752776599E-4</c:v>
                </c:pt>
                <c:pt idx="1952">
                  <c:v>-1.72995907609473E-3</c:v>
                </c:pt>
                <c:pt idx="1953">
                  <c:v>-3.4120398172223202E-3</c:v>
                </c:pt>
                <c:pt idx="1954">
                  <c:v>-4.23955401936826E-3</c:v>
                </c:pt>
                <c:pt idx="1955">
                  <c:v>-4.00524561707968E-3</c:v>
                </c:pt>
                <c:pt idx="1956">
                  <c:v>-2.7677986032535501E-3</c:v>
                </c:pt>
                <c:pt idx="1957">
                  <c:v>-8.3713925906659498E-4</c:v>
                </c:pt>
                <c:pt idx="1958">
                  <c:v>1.3031868057885301E-3</c:v>
                </c:pt>
                <c:pt idx="1959">
                  <c:v>3.1171216507499002E-3</c:v>
                </c:pt>
                <c:pt idx="1960">
                  <c:v>4.15035404106212E-3</c:v>
                </c:pt>
                <c:pt idx="1961">
                  <c:v>4.1441045148630697E-3</c:v>
                </c:pt>
                <c:pt idx="1962">
                  <c:v>3.0999383047585699E-3</c:v>
                </c:pt>
                <c:pt idx="1963">
                  <c:v>1.2793733156061899E-3</c:v>
                </c:pt>
                <c:pt idx="1964">
                  <c:v>-8.6161865709562095E-4</c:v>
                </c:pt>
                <c:pt idx="1965">
                  <c:v>-2.7868128920337299E-3</c:v>
                </c:pt>
                <c:pt idx="1966">
                  <c:v>-4.0140325500299303E-3</c:v>
                </c:pt>
                <c:pt idx="1967">
                  <c:v>-4.2359128546210203E-3</c:v>
                </c:pt>
                <c:pt idx="1968">
                  <c:v>-3.3968825070766801E-3</c:v>
                </c:pt>
                <c:pt idx="1969">
                  <c:v>-1.7070818629057901E-3</c:v>
                </c:pt>
                <c:pt idx="1970">
                  <c:v>4.1026802379690302E-4</c:v>
                </c:pt>
                <c:pt idx="1971">
                  <c:v>2.42486373882162E-3</c:v>
                </c:pt>
                <c:pt idx="1972">
                  <c:v>3.8321372876959298E-3</c:v>
                </c:pt>
                <c:pt idx="1973">
                  <c:v>4.2796282800129596E-3</c:v>
                </c:pt>
                <c:pt idx="1974">
                  <c:v>3.6552598207143499E-3</c:v>
                </c:pt>
                <c:pt idx="1975">
                  <c:v>2.1154088637321401E-3</c:v>
                </c:pt>
                <c:pt idx="1976">
                  <c:v>4.5740633784359601E-5</c:v>
                </c:pt>
                <c:pt idx="1977">
                  <c:v>-2.0353836216490001E-3</c:v>
                </c:pt>
                <c:pt idx="1978">
                  <c:v>-3.6067334224370801E-3</c:v>
                </c:pt>
                <c:pt idx="1979">
                  <c:v>-4.2747544630260198E-3</c:v>
                </c:pt>
                <c:pt idx="1980">
                  <c:v>-3.87213672969865E-3</c:v>
                </c:pt>
                <c:pt idx="1981">
                  <c:v>-2.4997183314259099E-3</c:v>
                </c:pt>
                <c:pt idx="1982">
                  <c:v>-5.0122996992083804E-4</c:v>
                </c:pt>
                <c:pt idx="1983">
                  <c:v>1.6227945469558999E-3</c:v>
                </c:pt>
                <c:pt idx="1984">
                  <c:v>3.3403801024610401E-3</c:v>
                </c:pt>
                <c:pt idx="1985">
                  <c:v>4.22134673909108E-3</c:v>
                </c:pt>
                <c:pt idx="1986">
                  <c:v>4.0450508975817803E-3</c:v>
                </c:pt>
                <c:pt idx="1987">
                  <c:v>2.8556469650991602E-3</c:v>
                </c:pt>
                <c:pt idx="1988">
                  <c:v>9.5102853505980097E-4</c:v>
                </c:pt>
                <c:pt idx="1989">
                  <c:v>-1.1917808913380001E-3</c:v>
                </c:pt>
                <c:pt idx="1990">
                  <c:v>-3.0361014002283E-3</c:v>
                </c:pt>
                <c:pt idx="1991">
                  <c:v>-4.1200114788257202E-3</c:v>
                </c:pt>
                <c:pt idx="1992">
                  <c:v>-4.1720391238555896E-3</c:v>
                </c:pt>
                <c:pt idx="1993">
                  <c:v>-3.17915368886408E-3</c:v>
                </c:pt>
                <c:pt idx="1994">
                  <c:v>-1.3900294904588999E-3</c:v>
                </c:pt>
                <c:pt idx="1995">
                  <c:v>7.4723621694863199E-4</c:v>
                </c:pt>
                <c:pt idx="1996">
                  <c:v>2.6973519783044298E-3</c:v>
                </c:pt>
                <c:pt idx="1997">
                  <c:v>3.9718992035370302E-3</c:v>
                </c:pt>
                <c:pt idx="1998">
                  <c:v>4.2516596333699802E-3</c:v>
                </c:pt>
                <c:pt idx="1999">
                  <c:v>3.4665655326438999E-3</c:v>
                </c:pt>
                <c:pt idx="2000">
                  <c:v>1.81324858925584E-3</c:v>
                </c:pt>
                <c:pt idx="2001">
                  <c:v>-2.9420771188893398E-4</c:v>
                </c:pt>
                <c:pt idx="2002">
                  <c:v>-2.3279778664589898E-3</c:v>
                </c:pt>
                <c:pt idx="2003">
                  <c:v>-3.7786915226481802E-3</c:v>
                </c:pt>
                <c:pt idx="2004">
                  <c:v>-4.2830084456897503E-3</c:v>
                </c:pt>
                <c:pt idx="2005">
                  <c:v>-3.7146193336529002E-3</c:v>
                </c:pt>
                <c:pt idx="2006">
                  <c:v>-2.2158807656773201E-3</c:v>
                </c:pt>
                <c:pt idx="2007">
                  <c:v>-1.62161113611555E-4</c:v>
                </c:pt>
                <c:pt idx="2008">
                  <c:v>1.93217279533273E-3</c:v>
                </c:pt>
                <c:pt idx="2009">
                  <c:v>3.5425820413561302E-3</c:v>
                </c:pt>
                <c:pt idx="2010">
                  <c:v>4.2657296385383899E-3</c:v>
                </c:pt>
                <c:pt idx="2011">
                  <c:v>3.9204987850832203E-3</c:v>
                </c:pt>
                <c:pt idx="2012">
                  <c:v>2.59335468989519E-3</c:v>
                </c:pt>
                <c:pt idx="2013">
                  <c:v>6.1668882461840796E-4</c:v>
                </c:pt>
                <c:pt idx="2014">
                  <c:v>-1.51443058244378E-3</c:v>
                </c:pt>
                <c:pt idx="2015">
                  <c:v>-3.26625145528766E-3</c:v>
                </c:pt>
                <c:pt idx="2016">
                  <c:v>-4.20001938880176E-3</c:v>
                </c:pt>
                <c:pt idx="2017">
                  <c:v>-4.0818664113617502E-3</c:v>
                </c:pt>
                <c:pt idx="2018">
                  <c:v>-2.94138466913536E-3</c:v>
                </c:pt>
                <c:pt idx="2019">
                  <c:v>-1.0642148894982599E-3</c:v>
                </c:pt>
                <c:pt idx="2020">
                  <c:v>1.0794941111235501E-3</c:v>
                </c:pt>
                <c:pt idx="2021">
                  <c:v>2.9528371149191799E-3</c:v>
                </c:pt>
                <c:pt idx="2022">
                  <c:v>4.0866237452117397E-3</c:v>
                </c:pt>
                <c:pt idx="2023">
                  <c:v>4.19689010694282E-3</c:v>
                </c:pt>
                <c:pt idx="2024">
                  <c:v>3.25601930577403E-3</c:v>
                </c:pt>
                <c:pt idx="2025">
                  <c:v>1.4996582705967901E-3</c:v>
                </c:pt>
                <c:pt idx="2026">
                  <c:v>-6.3230148165590802E-4</c:v>
                </c:pt>
                <c:pt idx="2027">
                  <c:v>-2.6058974053142698E-3</c:v>
                </c:pt>
                <c:pt idx="2028">
                  <c:v>-3.9268301579977998E-3</c:v>
                </c:pt>
                <c:pt idx="2029">
                  <c:v>-4.2642639373250404E-3</c:v>
                </c:pt>
                <c:pt idx="2030">
                  <c:v>-3.53368635997628E-3</c:v>
                </c:pt>
                <c:pt idx="2031">
                  <c:v>-1.9180751123727699E-3</c:v>
                </c:pt>
                <c:pt idx="2032">
                  <c:v>1.7792994599863599E-4</c:v>
                </c:pt>
                <c:pt idx="2033">
                  <c:v>2.2293713455974399E-3</c:v>
                </c:pt>
                <c:pt idx="2034">
                  <c:v>3.72245286167559E-3</c:v>
                </c:pt>
                <c:pt idx="2035">
                  <c:v>4.28322296612604E-3</c:v>
                </c:pt>
                <c:pt idx="2036">
                  <c:v>3.7712333075240099E-3</c:v>
                </c:pt>
                <c:pt idx="2037">
                  <c:v>2.31471487201962E-3</c:v>
                </c:pt>
                <c:pt idx="2038">
                  <c:v>2.78461737369353E-4</c:v>
                </c:pt>
                <c:pt idx="2039">
                  <c:v>-1.82753386685628E-3</c:v>
                </c:pt>
                <c:pt idx="2040">
                  <c:v>-3.4758122769307301E-3</c:v>
                </c:pt>
                <c:pt idx="2041">
                  <c:v>-4.2535519398739299E-3</c:v>
                </c:pt>
                <c:pt idx="2042">
                  <c:v>-3.9659631323551697E-3</c:v>
                </c:pt>
                <c:pt idx="2043">
                  <c:v>-2.6850742552889701E-3</c:v>
                </c:pt>
                <c:pt idx="2044">
                  <c:v>-7.3169187399425904E-4</c:v>
                </c:pt>
                <c:pt idx="2045">
                  <c:v>1.4049472762291599E-3</c:v>
                </c:pt>
                <c:pt idx="2046">
                  <c:v>3.1897086654608499E-3</c:v>
                </c:pt>
                <c:pt idx="2047">
                  <c:v>4.1755877319118702E-3</c:v>
                </c:pt>
                <c:pt idx="2048">
                  <c:v>4.1156649474398599E-3</c:v>
                </c:pt>
                <c:pt idx="2049">
                  <c:v>3.0249483451498102E-3</c:v>
                </c:pt>
                <c:pt idx="2050">
                  <c:v>1.17661466439981E-3</c:v>
                </c:pt>
                <c:pt idx="2051">
                  <c:v>-9.6640945823656598E-4</c:v>
                </c:pt>
                <c:pt idx="2052">
                  <c:v>-2.86739033688857E-3</c:v>
                </c:pt>
                <c:pt idx="2053">
                  <c:v>-4.0502155176685897E-3</c:v>
                </c:pt>
                <c:pt idx="2054">
                  <c:v>-4.2186390963355599E-3</c:v>
                </c:pt>
                <c:pt idx="2055">
                  <c:v>-3.3304783427883199E-3</c:v>
                </c:pt>
                <c:pt idx="2056">
                  <c:v>-1.6081786275020599E-3</c:v>
                </c:pt>
                <c:pt idx="2057">
                  <c:v>5.1689940145799502E-4</c:v>
                </c:pt>
                <c:pt idx="2058">
                  <c:v>2.5125167687118101E-3</c:v>
                </c:pt>
                <c:pt idx="2059">
                  <c:v>3.8788587247193E-3</c:v>
                </c:pt>
                <c:pt idx="2060">
                  <c:v>4.2737164504282601E-3</c:v>
                </c:pt>
                <c:pt idx="2061">
                  <c:v>3.5981953789153902E-3</c:v>
                </c:pt>
                <c:pt idx="2062">
                  <c:v>2.0214839531695699E-3</c:v>
                </c:pt>
                <c:pt idx="2063">
                  <c:v>-6.1520669023586402E-5</c:v>
                </c:pt>
                <c:pt idx="2064">
                  <c:v>-2.1291170580132598E-3</c:v>
                </c:pt>
                <c:pt idx="2065">
                  <c:v>-3.6634628717401902E-3</c:v>
                </c:pt>
                <c:pt idx="2066">
                  <c:v>-4.2802716827660802E-3</c:v>
                </c:pt>
                <c:pt idx="2067">
                  <c:v>-3.8250598979654099E-3</c:v>
                </c:pt>
                <c:pt idx="2068">
                  <c:v>-2.41183813277041E-3</c:v>
                </c:pt>
                <c:pt idx="2069">
                  <c:v>-3.9455654526553201E-4</c:v>
                </c:pt>
                <c:pt idx="2070">
                  <c:v>1.72154417665221E-3</c:v>
                </c:pt>
                <c:pt idx="2071">
                  <c:v>3.4064734798426801E-3</c:v>
                </c:pt>
                <c:pt idx="2072">
                  <c:v>4.2382303677792801E-3</c:v>
                </c:pt>
                <c:pt idx="2073">
                  <c:v>4.0084961680331502E-3</c:v>
                </c:pt>
                <c:pt idx="2074">
                  <c:v>2.77480923609823E-3</c:v>
                </c:pt>
                <c:pt idx="2075">
                  <c:v>8.4615411731571997E-4</c:v>
                </c:pt>
                <c:pt idx="2076">
                  <c:v>-1.29442554930757E-3</c:v>
                </c:pt>
                <c:pt idx="2077">
                  <c:v>-3.11080830707365E-3</c:v>
                </c:pt>
                <c:pt idx="2078">
                  <c:v>-4.1480698262794397E-3</c:v>
                </c:pt>
                <c:pt idx="2079">
                  <c:v>-4.1464215247365302E-3</c:v>
                </c:pt>
                <c:pt idx="2080">
                  <c:v>-3.1062762297916599E-3</c:v>
                </c:pt>
                <c:pt idx="2081">
                  <c:v>-1.2881447831567399E-3</c:v>
                </c:pt>
                <c:pt idx="2082">
                  <c:v>8.5261051548986603E-4</c:v>
                </c:pt>
                <c:pt idx="2083">
                  <c:v>2.7798242213204001E-3</c:v>
                </c:pt>
                <c:pt idx="2084">
                  <c:v>4.0108137061437297E-3</c:v>
                </c:pt>
                <c:pt idx="2085">
                  <c:v>4.2372700169815199E-3</c:v>
                </c:pt>
                <c:pt idx="2086">
                  <c:v>3.4024757659514601E-3</c:v>
                </c:pt>
                <c:pt idx="2087">
                  <c:v>1.71551035191161E-3</c:v>
                </c:pt>
                <c:pt idx="2088">
                  <c:v>-4.01115272018107E-4</c:v>
                </c:pt>
                <c:pt idx="2089">
                  <c:v>-2.41727908773239E-3</c:v>
                </c:pt>
                <c:pt idx="2090">
                  <c:v>-3.8280203602133198E-3</c:v>
                </c:pt>
                <c:pt idx="2091">
                  <c:v>-4.2800101861645698E-3</c:v>
                </c:pt>
                <c:pt idx="2092">
                  <c:v>-3.66004490973531E-3</c:v>
                </c:pt>
                <c:pt idx="2093">
                  <c:v>-2.1233986803926301E-3</c:v>
                </c:pt>
                <c:pt idx="2094">
                  <c:v>-5.4934078936532298E-5</c:v>
                </c:pt>
                <c:pt idx="2095">
                  <c:v>2.0272891033755098E-3</c:v>
                </c:pt>
                <c:pt idx="2096">
                  <c:v>3.6017651533586E-3</c:v>
                </c:pt>
                <c:pt idx="2097">
                  <c:v>4.2741567769541697E-3</c:v>
                </c:pt>
                <c:pt idx="2098">
                  <c:v>3.8760593208178999E-3</c:v>
                </c:pt>
                <c:pt idx="2099">
                  <c:v>2.5071787624564501E-3</c:v>
                </c:pt>
                <c:pt idx="2100">
                  <c:v>5.1035972962991903E-4</c:v>
                </c:pt>
                <c:pt idx="2101">
                  <c:v>-1.61428206352433E-3</c:v>
                </c:pt>
                <c:pt idx="2102">
                  <c:v>-3.33461689959003E-3</c:v>
                </c:pt>
                <c:pt idx="2103">
                  <c:v>-4.2197762466919999E-3</c:v>
                </c:pt>
                <c:pt idx="2104">
                  <c:v>-4.0480664552186001E-3</c:v>
                </c:pt>
                <c:pt idx="2105">
                  <c:v>-2.86249330765458E-3</c:v>
                </c:pt>
                <c:pt idx="2106">
                  <c:v>-9.5999095356918496E-4</c:v>
                </c:pt>
                <c:pt idx="2107">
                  <c:v>1.18294709018913E-3</c:v>
                </c:pt>
                <c:pt idx="2108">
                  <c:v>3.0296086967386E-3</c:v>
                </c:pt>
                <c:pt idx="2109">
                  <c:v>4.1174860108619997E-3</c:v>
                </c:pt>
                <c:pt idx="2110">
                  <c:v>4.1741134105362197E-3</c:v>
                </c:pt>
                <c:pt idx="2111">
                  <c:v>3.18530821222197E-3</c:v>
                </c:pt>
                <c:pt idx="2112">
                  <c:v>1.39872281193916E-3</c:v>
                </c:pt>
                <c:pt idx="2113">
                  <c:v>-7.3818139364017902E-4</c:v>
                </c:pt>
                <c:pt idx="2114">
                  <c:v>-2.6902034898374301E-3</c:v>
                </c:pt>
                <c:pt idx="2115">
                  <c:v>-3.9684474331940604E-3</c:v>
                </c:pt>
                <c:pt idx="2116">
                  <c:v>-4.2527690984466501E-3</c:v>
                </c:pt>
                <c:pt idx="2117">
                  <c:v>-3.47195836072914E-3</c:v>
                </c:pt>
                <c:pt idx="2118">
                  <c:v>-1.8215741131010299E-3</c:v>
                </c:pt>
                <c:pt idx="2119">
                  <c:v>2.8503467137862401E-4</c:v>
                </c:pt>
                <c:pt idx="2120">
                  <c:v>2.3202547541847801E-3</c:v>
                </c:pt>
                <c:pt idx="2121">
                  <c:v>3.7743526399898501E-3</c:v>
                </c:pt>
                <c:pt idx="2122">
                  <c:v>4.2831404927255699E-3</c:v>
                </c:pt>
                <c:pt idx="2123">
                  <c:v>3.7191892383835702E-3</c:v>
                </c:pt>
                <c:pt idx="2124">
                  <c:v>2.22374396711341E-3</c:v>
                </c:pt>
                <c:pt idx="2125">
                  <c:v>1.7134822417365499E-4</c:v>
                </c:pt>
                <c:pt idx="2126">
                  <c:v>-1.92396274447761E-3</c:v>
                </c:pt>
                <c:pt idx="2127">
                  <c:v>-3.5374053083760998E-3</c:v>
                </c:pt>
                <c:pt idx="2128">
                  <c:v>-4.2648827683224302E-3</c:v>
                </c:pt>
                <c:pt idx="2129">
                  <c:v>-3.9241938815305103E-3</c:v>
                </c:pt>
                <c:pt idx="2130">
                  <c:v>-2.6006662931777999E-3</c:v>
                </c:pt>
                <c:pt idx="2131">
                  <c:v>-6.2578569833631099E-4</c:v>
                </c:pt>
                <c:pt idx="2132">
                  <c:v>1.50582680674614E-3</c:v>
                </c:pt>
                <c:pt idx="2133">
                  <c:v>3.2602956466077E-3</c:v>
                </c:pt>
                <c:pt idx="2134">
                  <c:v>4.1982032163705397E-3</c:v>
                </c:pt>
                <c:pt idx="2135">
                  <c:v>4.0846447468313903E-3</c:v>
                </c:pt>
                <c:pt idx="2136">
                  <c:v>2.9480616611519302E-3</c:v>
                </c:pt>
                <c:pt idx="2137">
                  <c:v>1.0731182439901699E-3</c:v>
                </c:pt>
                <c:pt idx="2138">
                  <c:v>-1.0705942945212E-3</c:v>
                </c:pt>
                <c:pt idx="2139">
                  <c:v>-2.9461698504849101E-3</c:v>
                </c:pt>
                <c:pt idx="2140">
                  <c:v>-4.0838588906838098E-3</c:v>
                </c:pt>
                <c:pt idx="2141">
                  <c:v>-4.1987201372896696E-3</c:v>
                </c:pt>
                <c:pt idx="2142">
                  <c:v>-3.2619858785426E-3</c:v>
                </c:pt>
                <c:pt idx="2143">
                  <c:v>-1.50826702062326E-3</c:v>
                </c:pt>
                <c:pt idx="2144">
                  <c:v>6.2320666922047001E-4</c:v>
                </c:pt>
                <c:pt idx="2145">
                  <c:v>2.5985943826644401E-3</c:v>
                </c:pt>
                <c:pt idx="2146">
                  <c:v>3.9231480124608999E-3</c:v>
                </c:pt>
                <c:pt idx="2147">
                  <c:v>4.2651248850931502E-3</c:v>
                </c:pt>
                <c:pt idx="2148">
                  <c:v>3.5388747713399498E-3</c:v>
                </c:pt>
                <c:pt idx="2149">
                  <c:v>1.9262915175194001E-3</c:v>
                </c:pt>
                <c:pt idx="2150">
                  <c:v>-1.68743396708898E-4</c:v>
                </c:pt>
                <c:pt idx="2151">
                  <c:v>-2.2215154804234201E-3</c:v>
                </c:pt>
                <c:pt idx="2152">
                  <c:v>-3.7178952307843701E-3</c:v>
                </c:pt>
                <c:pt idx="2153">
                  <c:v>-4.2831050564478201E-3</c:v>
                </c:pt>
                <c:pt idx="2154">
                  <c:v>-3.77558465026915E-3</c:v>
                </c:pt>
                <c:pt idx="2155">
                  <c:v>-2.32244564640384E-3</c:v>
                </c:pt>
                <c:pt idx="2156">
                  <c:v>-2.8763572298987501E-4</c:v>
                </c:pt>
                <c:pt idx="2157">
                  <c:v>1.81921435160939E-3</c:v>
                </c:pt>
                <c:pt idx="2158">
                  <c:v>3.4704309062615801E-3</c:v>
                </c:pt>
                <c:pt idx="2159">
                  <c:v>4.2524565114502103E-3</c:v>
                </c:pt>
                <c:pt idx="2160">
                  <c:v>3.9694280030211498E-3</c:v>
                </c:pt>
                <c:pt idx="2161">
                  <c:v>2.6922316266918501E-3</c:v>
                </c:pt>
                <c:pt idx="2162">
                  <c:v>7.4074913806507897E-4</c:v>
                </c:pt>
                <c:pt idx="2163">
                  <c:v>-1.39625856746412E-3</c:v>
                </c:pt>
                <c:pt idx="2164">
                  <c:v>-3.1835646530126199E-3</c:v>
                </c:pt>
                <c:pt idx="2165">
                  <c:v>-4.1735272218128101E-3</c:v>
                </c:pt>
                <c:pt idx="2166">
                  <c:v>-4.1182040072267603E-3</c:v>
                </c:pt>
                <c:pt idx="2167">
                  <c:v>-3.0314510515478399E-3</c:v>
                </c:pt>
                <c:pt idx="2168">
                  <c:v>-1.1854523742517401E-3</c:v>
                </c:pt>
                <c:pt idx="2169">
                  <c:v>9.5745020418834005E-4</c:v>
                </c:pt>
                <c:pt idx="2170">
                  <c:v>2.8605534393995901E-3</c:v>
                </c:pt>
                <c:pt idx="2171">
                  <c:v>4.0472133201280101E-3</c:v>
                </c:pt>
                <c:pt idx="2172">
                  <c:v>4.2202235177416997E-3</c:v>
                </c:pt>
                <c:pt idx="2173">
                  <c:v>3.3362525549709599E-3</c:v>
                </c:pt>
                <c:pt idx="2174">
                  <c:v>1.6166964431994699E-3</c:v>
                </c:pt>
                <c:pt idx="2175">
                  <c:v>-5.07771322027939E-4</c:v>
                </c:pt>
                <c:pt idx="2176">
                  <c:v>-2.5050646096688601E-3</c:v>
                </c:pt>
                <c:pt idx="2177">
                  <c:v>-3.8749489255256002E-3</c:v>
                </c:pt>
                <c:pt idx="2178">
                  <c:v>-4.2743282445465098E-3</c:v>
                </c:pt>
                <c:pt idx="2179">
                  <c:v>-3.60317553871337E-3</c:v>
                </c:pt>
                <c:pt idx="2180">
                  <c:v>-2.02958516673121E-3</c:v>
                </c:pt>
                <c:pt idx="2181">
                  <c:v>5.2327400891074103E-5</c:v>
                </c:pt>
                <c:pt idx="2182">
                  <c:v>2.12113424634456E-3</c:v>
                </c:pt>
                <c:pt idx="2183">
                  <c:v>3.6586898612395E-3</c:v>
                </c:pt>
                <c:pt idx="2184">
                  <c:v>4.27990390352289E-3</c:v>
                </c:pt>
                <c:pt idx="2185">
                  <c:v>3.8291894625727299E-3</c:v>
                </c:pt>
                <c:pt idx="2186">
                  <c:v>2.4194307661543801E-3</c:v>
                </c:pt>
                <c:pt idx="2187">
                  <c:v>4.0371062529384898E-4</c:v>
                </c:pt>
                <c:pt idx="2188">
                  <c:v>-1.71312134611043E-3</c:v>
                </c:pt>
                <c:pt idx="2189">
                  <c:v>-3.4008914489480598E-3</c:v>
                </c:pt>
                <c:pt idx="2190">
                  <c:v>-4.2368871907977898E-3</c:v>
                </c:pt>
                <c:pt idx="2191">
                  <c:v>-4.0117282519722703E-3</c:v>
                </c:pt>
                <c:pt idx="2192">
                  <c:v>-2.78180708548501E-3</c:v>
                </c:pt>
                <c:pt idx="2193">
                  <c:v>-8.5516507735973804E-4</c:v>
                </c:pt>
                <c:pt idx="2194">
                  <c:v>1.28565832944928E-3</c:v>
                </c:pt>
                <c:pt idx="2195">
                  <c:v>3.10448063200248E-3</c:v>
                </c:pt>
                <c:pt idx="2196">
                  <c:v>4.1457665014709997E-3</c:v>
                </c:pt>
                <c:pt idx="2197">
                  <c:v>4.1487194321778997E-3</c:v>
                </c:pt>
                <c:pt idx="2198">
                  <c:v>3.1125998443089602E-3</c:v>
                </c:pt>
                <c:pt idx="2199">
                  <c:v>1.2969103162652599E-3</c:v>
                </c:pt>
                <c:pt idx="2200">
                  <c:v>-8.4359844593458199E-4</c:v>
                </c:pt>
                <c:pt idx="2201">
                  <c:v>-2.7728227440452901E-3</c:v>
                </c:pt>
                <c:pt idx="2202">
                  <c:v>-4.0075763845663602E-3</c:v>
                </c:pt>
                <c:pt idx="2203">
                  <c:v>-4.23860765837382E-3</c:v>
                </c:pt>
                <c:pt idx="2204">
                  <c:v>-3.4080533497286101E-3</c:v>
                </c:pt>
                <c:pt idx="2205">
                  <c:v>-1.72393093761579E-3</c:v>
                </c:pt>
                <c:pt idx="2206">
                  <c:v>3.9196067231400802E-4</c:v>
                </c:pt>
                <c:pt idx="2207">
                  <c:v>2.4096833003152901E-3</c:v>
                </c:pt>
                <c:pt idx="2208">
                  <c:v>3.82388579716268E-3</c:v>
                </c:pt>
                <c:pt idx="2209">
                  <c:v>4.2803723744453803E-3</c:v>
                </c:pt>
                <c:pt idx="2210">
                  <c:v>3.6648131370457999E-3</c:v>
                </c:pt>
                <c:pt idx="2211">
                  <c:v>2.13137871462295E-3</c:v>
                </c:pt>
                <c:pt idx="2212">
                  <c:v>6.4127271009153003E-5</c:v>
                </c:pt>
                <c:pt idx="2213">
                  <c:v>-2.0191852454455898E-3</c:v>
                </c:pt>
                <c:pt idx="2214">
                  <c:v>-3.5967802910626201E-3</c:v>
                </c:pt>
                <c:pt idx="2215">
                  <c:v>-4.2735393999779898E-3</c:v>
                </c:pt>
                <c:pt idx="2216">
                  <c:v>-3.8799640550551402E-3</c:v>
                </c:pt>
                <c:pt idx="2217">
                  <c:v>-2.5146276429941798E-3</c:v>
                </c:pt>
                <c:pt idx="2218">
                  <c:v>-5.1948713812796404E-4</c:v>
                </c:pt>
                <c:pt idx="2219">
                  <c:v>1.6057621431466401E-3</c:v>
                </c:pt>
                <c:pt idx="2220">
                  <c:v>3.3288383342450398E-3</c:v>
                </c:pt>
                <c:pt idx="2221">
                  <c:v>4.2181863139179702E-3</c:v>
                </c:pt>
                <c:pt idx="2222">
                  <c:v>4.05106336354202E-3</c:v>
                </c:pt>
                <c:pt idx="2223">
                  <c:v>2.8693264627943698E-3</c:v>
                </c:pt>
                <c:pt idx="2224">
                  <c:v>9.68948949430778E-4</c:v>
                </c:pt>
                <c:pt idx="2225">
                  <c:v>-1.1741078392406401E-3</c:v>
                </c:pt>
                <c:pt idx="2226">
                  <c:v>-3.0231020359380101E-3</c:v>
                </c:pt>
                <c:pt idx="2227">
                  <c:v>-4.1149415737712003E-3</c:v>
                </c:pt>
                <c:pt idx="2228">
                  <c:v>-4.1761684672091404E-3</c:v>
                </c:pt>
                <c:pt idx="2229">
                  <c:v>-3.1914480609662298E-3</c:v>
                </c:pt>
                <c:pt idx="2230">
                  <c:v>-1.4074096895479199E-3</c:v>
                </c:pt>
                <c:pt idx="2231">
                  <c:v>7.2912316955352403E-4</c:v>
                </c:pt>
                <c:pt idx="2232">
                  <c:v>2.6830426076885198E-3</c:v>
                </c:pt>
                <c:pt idx="2233">
                  <c:v>3.9649773803399702E-3</c:v>
                </c:pt>
                <c:pt idx="2234">
                  <c:v>4.25385897115134E-3</c:v>
                </c:pt>
                <c:pt idx="2235">
                  <c:v>3.47733519361264E-3</c:v>
                </c:pt>
                <c:pt idx="2236">
                  <c:v>1.8298912450122201E-3</c:v>
                </c:pt>
                <c:pt idx="2237">
                  <c:v>-2.7586031772265098E-4</c:v>
                </c:pt>
                <c:pt idx="2238">
                  <c:v>-2.31252095257071E-3</c:v>
                </c:pt>
                <c:pt idx="2239">
                  <c:v>-3.76999636900896E-3</c:v>
                </c:pt>
                <c:pt idx="2240">
                  <c:v>-4.28325280746936E-3</c:v>
                </c:pt>
                <c:pt idx="2241">
                  <c:v>-3.7237420089277101E-3</c:v>
                </c:pt>
                <c:pt idx="2242">
                  <c:v>-2.2315969238317799E-3</c:v>
                </c:pt>
                <c:pt idx="2243">
                  <c:v>-1.80534545339933E-4</c:v>
                </c:pt>
                <c:pt idx="2244">
                  <c:v>1.9157438299873201E-3</c:v>
                </c:pt>
                <c:pt idx="2245">
                  <c:v>3.5322122786823301E-3</c:v>
                </c:pt>
                <c:pt idx="2246">
                  <c:v>4.2640162499272003E-3</c:v>
                </c:pt>
                <c:pt idx="2247">
                  <c:v>3.9278708993414103E-3</c:v>
                </c:pt>
                <c:pt idx="2248">
                  <c:v>2.60796591527351E-3</c:v>
                </c:pt>
                <c:pt idx="2249">
                  <c:v>6.3487968907940202E-4</c:v>
                </c:pt>
                <c:pt idx="2250">
                  <c:v>-1.4972160937523E-3</c:v>
                </c:pt>
                <c:pt idx="2251">
                  <c:v>-3.25432481784941E-3</c:v>
                </c:pt>
                <c:pt idx="2252">
                  <c:v>-4.1963677029506303E-3</c:v>
                </c:pt>
                <c:pt idx="2253">
                  <c:v>-4.0874042644725899E-3</c:v>
                </c:pt>
                <c:pt idx="2254">
                  <c:v>-2.9547250715422002E-3</c:v>
                </c:pt>
                <c:pt idx="2255">
                  <c:v>-1.0820166546604601E-3</c:v>
                </c:pt>
                <c:pt idx="2256">
                  <c:v>1.0616895457249999E-3</c:v>
                </c:pt>
                <c:pt idx="2257">
                  <c:v>2.9394890131398499E-3</c:v>
                </c:pt>
                <c:pt idx="2258">
                  <c:v>4.0810752219478698E-3</c:v>
                </c:pt>
                <c:pt idx="2259">
                  <c:v>4.2005308242663896E-3</c:v>
                </c:pt>
                <c:pt idx="2260">
                  <c:v>3.26793742344597E-3</c:v>
                </c:pt>
                <c:pt idx="2261">
                  <c:v>1.5168688221115401E-3</c:v>
                </c:pt>
                <c:pt idx="2262">
                  <c:v>-6.1410898569172804E-4</c:v>
                </c:pt>
                <c:pt idx="2263">
                  <c:v>-2.5912793883729399E-3</c:v>
                </c:pt>
                <c:pt idx="2264">
                  <c:v>-3.91944779310588E-3</c:v>
                </c:pt>
                <c:pt idx="2265">
                  <c:v>-4.2659661835665703E-3</c:v>
                </c:pt>
                <c:pt idx="2266">
                  <c:v>-3.5440468792200999E-3</c:v>
                </c:pt>
                <c:pt idx="2267">
                  <c:v>-1.9344990483022701E-3</c:v>
                </c:pt>
                <c:pt idx="2268">
                  <c:v>1.5955607002369801E-4</c:v>
                </c:pt>
                <c:pt idx="2269">
                  <c:v>2.21364938079824E-3</c:v>
                </c:pt>
                <c:pt idx="2270">
                  <c:v>3.71332047166808E-3</c:v>
                </c:pt>
                <c:pt idx="2271">
                  <c:v>4.2829674146408299E-3</c:v>
                </c:pt>
                <c:pt idx="2272">
                  <c:v>3.7799185990159E-3</c:v>
                </c:pt>
                <c:pt idx="2273">
                  <c:v>2.33016572135483E-3</c:v>
                </c:pt>
                <c:pt idx="2274">
                  <c:v>2.9680838348176899E-4</c:v>
                </c:pt>
                <c:pt idx="2275">
                  <c:v>-1.81088645529984E-3</c:v>
                </c:pt>
                <c:pt idx="2276">
                  <c:v>-3.4650335474276199E-3</c:v>
                </c:pt>
                <c:pt idx="2277">
                  <c:v>-4.2513414920945904E-3</c:v>
                </c:pt>
                <c:pt idx="2278">
                  <c:v>-3.9728745866585598E-3</c:v>
                </c:pt>
                <c:pt idx="2279">
                  <c:v>-2.6993765950692498E-3</c:v>
                </c:pt>
                <c:pt idx="2280">
                  <c:v>-7.4980298952818404E-4</c:v>
                </c:pt>
                <c:pt idx="2281">
                  <c:v>1.38756342618026E-3</c:v>
                </c:pt>
                <c:pt idx="2282">
                  <c:v>3.1774059739833002E-3</c:v>
                </c:pt>
                <c:pt idx="2283">
                  <c:v>4.1714474844065904E-3</c:v>
                </c:pt>
                <c:pt idx="2284">
                  <c:v>4.1207240945787703E-3</c:v>
                </c:pt>
                <c:pt idx="2285">
                  <c:v>3.0379397921472999E-3</c:v>
                </c:pt>
                <c:pt idx="2286">
                  <c:v>1.19428462276228E-3</c:v>
                </c:pt>
                <c:pt idx="2287">
                  <c:v>-9.4848653919747303E-4</c:v>
                </c:pt>
                <c:pt idx="2288">
                  <c:v>-2.8537033634319E-3</c:v>
                </c:pt>
                <c:pt idx="2289">
                  <c:v>-4.0441924772044004E-3</c:v>
                </c:pt>
                <c:pt idx="2290">
                  <c:v>-4.2217884967123203E-3</c:v>
                </c:pt>
                <c:pt idx="2291">
                  <c:v>-3.3420113971442101E-3</c:v>
                </c:pt>
                <c:pt idx="2292">
                  <c:v>-1.6252068108277801E-3</c:v>
                </c:pt>
                <c:pt idx="2293">
                  <c:v>4.9864090331155398E-4</c:v>
                </c:pt>
                <c:pt idx="2294">
                  <c:v>2.49760090987293E-3</c:v>
                </c:pt>
                <c:pt idx="2295">
                  <c:v>3.8710212745654399E-3</c:v>
                </c:pt>
                <c:pt idx="2296">
                  <c:v>4.2749203469704703E-3</c:v>
                </c:pt>
                <c:pt idx="2297">
                  <c:v>3.6081390987962401E-3</c:v>
                </c:pt>
                <c:pt idx="2298">
                  <c:v>2.0376770300585402E-3</c:v>
                </c:pt>
                <c:pt idx="2299">
                  <c:v>-4.3133891687889598E-5</c:v>
                </c:pt>
                <c:pt idx="2300">
                  <c:v>-2.1131416626778499E-3</c:v>
                </c:pt>
                <c:pt idx="2301">
                  <c:v>-3.6538999952709802E-3</c:v>
                </c:pt>
                <c:pt idx="2302">
                  <c:v>-4.2795164068985597E-3</c:v>
                </c:pt>
                <c:pt idx="2303">
                  <c:v>-3.8333013862259899E-3</c:v>
                </c:pt>
                <c:pt idx="2304">
                  <c:v>-2.42701225329776E-3</c:v>
                </c:pt>
                <c:pt idx="2305">
                  <c:v>-4.1286284544015002E-4</c:v>
                </c:pt>
                <c:pt idx="2306">
                  <c:v>1.7046906232730901E-3</c:v>
                </c:pt>
                <c:pt idx="2307">
                  <c:v>3.3952937502547101E-3</c:v>
                </c:pt>
                <c:pt idx="2308">
                  <c:v>4.2355244946117804E-3</c:v>
                </c:pt>
                <c:pt idx="2309">
                  <c:v>4.01494185400694E-3</c:v>
                </c:pt>
                <c:pt idx="2310">
                  <c:v>2.7887921191750401E-3</c:v>
                </c:pt>
                <c:pt idx="2311">
                  <c:v>8.64172097685449E-4</c:v>
                </c:pt>
                <c:pt idx="2312">
                  <c:v>-1.2768851866039499E-3</c:v>
                </c:pt>
                <c:pt idx="2313">
                  <c:v>-3.09813865468778E-3</c:v>
                </c:pt>
                <c:pt idx="2314">
                  <c:v>-4.1434440772481701E-3</c:v>
                </c:pt>
                <c:pt idx="2315">
                  <c:v>-4.1509982266008001E-3</c:v>
                </c:pt>
                <c:pt idx="2316">
                  <c:v>-3.1189091191777801E-3</c:v>
                </c:pt>
                <c:pt idx="2317">
                  <c:v>-1.30566987454919E-3</c:v>
                </c:pt>
                <c:pt idx="2318">
                  <c:v>8.34582489948093E-4</c:v>
                </c:pt>
                <c:pt idx="2319">
                  <c:v>2.76580849246399E-3</c:v>
                </c:pt>
                <c:pt idx="2320">
                  <c:v>4.0043206002120498E-3</c:v>
                </c:pt>
                <c:pt idx="2321">
                  <c:v>4.2399257726354602E-3</c:v>
                </c:pt>
                <c:pt idx="2322">
                  <c:v>3.4136152327123698E-3</c:v>
                </c:pt>
                <c:pt idx="2323">
                  <c:v>1.7323435812249899E-3</c:v>
                </c:pt>
                <c:pt idx="2324">
                  <c:v>-3.8280426685956102E-4</c:v>
                </c:pt>
                <c:pt idx="2325">
                  <c:v>-2.4020764115638702E-3</c:v>
                </c:pt>
                <c:pt idx="2326">
                  <c:v>-3.8197336175917898E-3</c:v>
                </c:pt>
                <c:pt idx="2327">
                  <c:v>-4.2807148431867996E-3</c:v>
                </c:pt>
                <c:pt idx="2328">
                  <c:v>-3.6695644806787301E-3</c:v>
                </c:pt>
                <c:pt idx="2329">
                  <c:v>-2.1393489296593102E-3</c:v>
                </c:pt>
                <c:pt idx="2330">
                  <c:v>-7.3320167649477304E-5</c:v>
                </c:pt>
                <c:pt idx="2331">
                  <c:v>2.0110720851934699E-3</c:v>
                </c:pt>
                <c:pt idx="2332">
                  <c:v>3.5917788585142401E-3</c:v>
                </c:pt>
                <c:pt idx="2333">
                  <c:v>4.27290233494173E-3</c:v>
                </c:pt>
                <c:pt idx="2334">
                  <c:v>3.8838509144213901E-3</c:v>
                </c:pt>
                <c:pt idx="2335">
                  <c:v>2.52206493872234E-3</c:v>
                </c:pt>
                <c:pt idx="2336">
                  <c:v>5.2861215336528296E-4</c:v>
                </c:pt>
                <c:pt idx="2337">
                  <c:v>-1.5972348250738401E-3</c:v>
                </c:pt>
                <c:pt idx="2338">
                  <c:v>-3.3230444330477199E-3</c:v>
                </c:pt>
                <c:pt idx="2339">
                  <c:v>-4.2165769480937603E-3</c:v>
                </c:pt>
                <c:pt idx="2340">
                  <c:v>-4.05404160874538E-3</c:v>
                </c:pt>
                <c:pt idx="2341">
                  <c:v>-2.8761463990384199E-3</c:v>
                </c:pt>
                <c:pt idx="2342">
                  <c:v>-9.7790248137538303E-4</c:v>
                </c:pt>
                <c:pt idx="2343">
                  <c:v>1.1652631792146899E-3</c:v>
                </c:pt>
                <c:pt idx="2344">
                  <c:v>3.0165814478024899E-3</c:v>
                </c:pt>
                <c:pt idx="2345">
                  <c:v>4.1123781792754503E-3</c:v>
                </c:pt>
                <c:pt idx="2346">
                  <c:v>4.1782042844067703E-3</c:v>
                </c:pt>
                <c:pt idx="2347">
                  <c:v>3.1975732068107998E-3</c:v>
                </c:pt>
                <c:pt idx="2348">
                  <c:v>1.416090083265E-3</c:v>
                </c:pt>
                <c:pt idx="2349">
                  <c:v>-7.2006158641961797E-4</c:v>
                </c:pt>
                <c:pt idx="2350">
                  <c:v>-2.6758693648476599E-3</c:v>
                </c:pt>
                <c:pt idx="2351">
                  <c:v>-3.9614890609612199E-3</c:v>
                </c:pt>
                <c:pt idx="2352">
                  <c:v>-4.2549292464630602E-3</c:v>
                </c:pt>
                <c:pt idx="2353">
                  <c:v>-3.48269600652351E-3</c:v>
                </c:pt>
                <c:pt idx="2354">
                  <c:v>-1.83819994667265E-3</c:v>
                </c:pt>
                <c:pt idx="2355">
                  <c:v>2.6668469318696702E-4</c:v>
                </c:pt>
                <c:pt idx="2356">
                  <c:v>2.3047764972461801E-3</c:v>
                </c:pt>
                <c:pt idx="2357">
                  <c:v>3.76562272977471E-3</c:v>
                </c:pt>
                <c:pt idx="2358">
                  <c:v>4.2833453894037003E-3</c:v>
                </c:pt>
                <c:pt idx="2359">
                  <c:v>3.7282776243108598E-3</c:v>
                </c:pt>
                <c:pt idx="2360">
                  <c:v>2.23943959965411E-3</c:v>
                </c:pt>
                <c:pt idx="2361">
                  <c:v>1.89720034789305E-4</c:v>
                </c:pt>
                <c:pt idx="2362">
                  <c:v>-1.9075160897261299E-3</c:v>
                </c:pt>
                <c:pt idx="2363">
                  <c:v>-3.5270029761989398E-3</c:v>
                </c:pt>
                <c:pt idx="2364">
                  <c:v>-4.2631300873447403E-3</c:v>
                </c:pt>
                <c:pt idx="2365">
                  <c:v>-3.9315298215760004E-3</c:v>
                </c:pt>
                <c:pt idx="2366">
                  <c:v>-2.61525352255321E-3</c:v>
                </c:pt>
                <c:pt idx="2367">
                  <c:v>-6.4397075495196195E-4</c:v>
                </c:pt>
                <c:pt idx="2368">
                  <c:v>1.4885984831315301E-3</c:v>
                </c:pt>
                <c:pt idx="2369">
                  <c:v>3.2483389965201901E-3</c:v>
                </c:pt>
                <c:pt idx="2370">
                  <c:v>4.1945128569981999E-3</c:v>
                </c:pt>
                <c:pt idx="2371">
                  <c:v>4.09014495157235E-3</c:v>
                </c:pt>
                <c:pt idx="2372">
                  <c:v>2.9613748696080402E-3</c:v>
                </c:pt>
                <c:pt idx="2373">
                  <c:v>1.09091008051443E-3</c:v>
                </c:pt>
                <c:pt idx="2374">
                  <c:v>-1.0527799057588199E-3</c:v>
                </c:pt>
                <c:pt idx="2375">
                  <c:v>-2.9327946336624002E-3</c:v>
                </c:pt>
                <c:pt idx="2376">
                  <c:v>-4.07827275182819E-3</c:v>
                </c:pt>
                <c:pt idx="2377">
                  <c:v>-4.2023221595312099E-3</c:v>
                </c:pt>
                <c:pt idx="2378">
                  <c:v>-3.2738739130655902E-3</c:v>
                </c:pt>
                <c:pt idx="2379">
                  <c:v>-1.52546363543341E-3</c:v>
                </c:pt>
                <c:pt idx="2380">
                  <c:v>6.0500847298242501E-4</c:v>
                </c:pt>
                <c:pt idx="2381">
                  <c:v>2.5839524561397202E-3</c:v>
                </c:pt>
                <c:pt idx="2382">
                  <c:v>3.9157295169795501E-3</c:v>
                </c:pt>
                <c:pt idx="2383">
                  <c:v>4.2667878288694698E-3</c:v>
                </c:pt>
                <c:pt idx="2384">
                  <c:v>3.5492026597890099E-3</c:v>
                </c:pt>
                <c:pt idx="2385">
                  <c:v>1.9426976669095601E-3</c:v>
                </c:pt>
                <c:pt idx="2386">
                  <c:v>-1.50368008268758E-4</c:v>
                </c:pt>
                <c:pt idx="2387">
                  <c:v>-2.20577308296077E-3</c:v>
                </c:pt>
                <c:pt idx="2388">
                  <c:v>-3.70872860540248E-3</c:v>
                </c:pt>
                <c:pt idx="2389">
                  <c:v>-4.2828100413392E-3</c:v>
                </c:pt>
                <c:pt idx="2390">
                  <c:v>-3.7842351337978898E-3</c:v>
                </c:pt>
                <c:pt idx="2391">
                  <c:v>-2.33787506130646E-3</c:v>
                </c:pt>
                <c:pt idx="2392">
                  <c:v>-3.0597967658688001E-4</c:v>
                </c:pt>
                <c:pt idx="2393">
                  <c:v>1.8025502162940001E-3</c:v>
                </c:pt>
                <c:pt idx="2394">
                  <c:v>3.4596202252943301E-3</c:v>
                </c:pt>
                <c:pt idx="2395">
                  <c:v>4.25020688694395E-3</c:v>
                </c:pt>
                <c:pt idx="2396">
                  <c:v>3.9763028673891199E-3</c:v>
                </c:pt>
                <c:pt idx="2397">
                  <c:v>2.7065091275045401E-3</c:v>
                </c:pt>
                <c:pt idx="2398">
                  <c:v>7.5885338667276399E-4</c:v>
                </c:pt>
                <c:pt idx="2399">
                  <c:v>-1.37886189243584E-3</c:v>
                </c:pt>
                <c:pt idx="2400">
                  <c:v>-3.1712326567457198E-3</c:v>
                </c:pt>
                <c:pt idx="2401">
                  <c:v>-4.16934852927448E-3</c:v>
                </c:pt>
                <c:pt idx="2402">
                  <c:v>-4.1232251978859501E-3</c:v>
                </c:pt>
                <c:pt idx="2403">
                  <c:v>-3.0444145370547601E-3</c:v>
                </c:pt>
                <c:pt idx="2404">
                  <c:v>-1.2031113692415401E-3</c:v>
                </c:pt>
                <c:pt idx="2405">
                  <c:v>9.3951850455929297E-4</c:v>
                </c:pt>
                <c:pt idx="2406">
                  <c:v>2.84684014054359E-3</c:v>
                </c:pt>
                <c:pt idx="2407">
                  <c:v>4.04115300281467E-3</c:v>
                </c:pt>
                <c:pt idx="2408">
                  <c:v>4.2233340260376196E-3</c:v>
                </c:pt>
                <c:pt idx="2409">
                  <c:v>3.34775484277725E-3</c:v>
                </c:pt>
                <c:pt idx="2410">
                  <c:v>1.63370969118001E-3</c:v>
                </c:pt>
                <c:pt idx="2411">
                  <c:v>-4.8950818737238501E-4</c:v>
                </c:pt>
                <c:pt idx="2412">
                  <c:v>-2.49012570370904E-3</c:v>
                </c:pt>
                <c:pt idx="2413">
                  <c:v>-3.8670757899334001E-3</c:v>
                </c:pt>
                <c:pt idx="2414">
                  <c:v>-4.2754927549723803E-3</c:v>
                </c:pt>
                <c:pt idx="2415">
                  <c:v>-3.6130860362970502E-3</c:v>
                </c:pt>
                <c:pt idx="2416">
                  <c:v>-2.0457595058726102E-3</c:v>
                </c:pt>
                <c:pt idx="2417">
                  <c:v>3.3940183768236397E-5</c:v>
                </c:pt>
                <c:pt idx="2418">
                  <c:v>2.1051393438347101E-3</c:v>
                </c:pt>
                <c:pt idx="2419">
                  <c:v>3.6490932959014101E-3</c:v>
                </c:pt>
                <c:pt idx="2420">
                  <c:v>4.2791091946782498E-3</c:v>
                </c:pt>
                <c:pt idx="2421">
                  <c:v>3.83739564998169E-3</c:v>
                </c:pt>
                <c:pt idx="2422">
                  <c:v>2.43458255927288E-3</c:v>
                </c:pt>
                <c:pt idx="2423">
                  <c:v>4.2201316354045798E-4</c:v>
                </c:pt>
                <c:pt idx="2424">
                  <c:v>-1.69625204698027E-3</c:v>
                </c:pt>
                <c:pt idx="2425">
                  <c:v>-3.3896804095510501E-3</c:v>
                </c:pt>
                <c:pt idx="2426">
                  <c:v>-4.2341422854991397E-3</c:v>
                </c:pt>
                <c:pt idx="2427">
                  <c:v>-4.0181369593321799E-3</c:v>
                </c:pt>
                <c:pt idx="2428">
                  <c:v>-2.7957643049884599E-3</c:v>
                </c:pt>
                <c:pt idx="2429">
                  <c:v>-8.7317513679778796E-4</c:v>
                </c:pt>
                <c:pt idx="2430">
                  <c:v>1.26810616118919E-3</c:v>
                </c:pt>
                <c:pt idx="2431">
                  <c:v>3.0917824043468398E-3</c:v>
                </c:pt>
                <c:pt idx="2432">
                  <c:v>4.1411025643102502E-3</c:v>
                </c:pt>
                <c:pt idx="2433">
                  <c:v>4.1532578975069E-3</c:v>
                </c:pt>
                <c:pt idx="2434">
                  <c:v>3.1252040253314899E-3</c:v>
                </c:pt>
                <c:pt idx="2435">
                  <c:v>1.3144234176535501E-3</c:v>
                </c:pt>
                <c:pt idx="2436">
                  <c:v>-8.2556268906661795E-4</c:v>
                </c:pt>
                <c:pt idx="2437">
                  <c:v>-2.7587814988909399E-3</c:v>
                </c:pt>
                <c:pt idx="2438">
                  <c:v>-4.0010463680800997E-3</c:v>
                </c:pt>
                <c:pt idx="2439">
                  <c:v>-4.2412243536939101E-3</c:v>
                </c:pt>
                <c:pt idx="2440">
                  <c:v>-3.4191613892793401E-3</c:v>
                </c:pt>
                <c:pt idx="2441">
                  <c:v>-1.7407482439824101E-3</c:v>
                </c:pt>
                <c:pt idx="2442">
                  <c:v>3.7364609783802901E-4</c:v>
                </c:pt>
                <c:pt idx="2443">
                  <c:v>2.3944584565228199E-3</c:v>
                </c:pt>
                <c:pt idx="2444">
                  <c:v>3.8155638406296198E-3</c:v>
                </c:pt>
                <c:pt idx="2445">
                  <c:v>4.2810375908111003E-3</c:v>
                </c:pt>
                <c:pt idx="2446">
                  <c:v>3.6742989187448102E-3</c:v>
                </c:pt>
                <c:pt idx="2447">
                  <c:v>2.14730928878321E-3</c:v>
                </c:pt>
                <c:pt idx="2448">
                  <c:v>8.2512726506119504E-5</c:v>
                </c:pt>
                <c:pt idx="2449">
                  <c:v>-2.00294965999622E-3</c:v>
                </c:pt>
                <c:pt idx="2450">
                  <c:v>-3.5867608787549E-3</c:v>
                </c:pt>
                <c:pt idx="2451">
                  <c:v>-4.2722455847803101E-3</c:v>
                </c:pt>
                <c:pt idx="2452">
                  <c:v>-3.8877198810100102E-3</c:v>
                </c:pt>
                <c:pt idx="2453">
                  <c:v>-2.5294906153775398E-3</c:v>
                </c:pt>
                <c:pt idx="2454">
                  <c:v>-5.3773473330322597E-4</c:v>
                </c:pt>
                <c:pt idx="2455">
                  <c:v>1.58870014859099E-3</c:v>
                </c:pt>
                <c:pt idx="2456">
                  <c:v>3.31723522269039E-3</c:v>
                </c:pt>
                <c:pt idx="2457">
                  <c:v>4.2149481566336596E-3</c:v>
                </c:pt>
                <c:pt idx="2458">
                  <c:v>4.0570011771079804E-3</c:v>
                </c:pt>
                <c:pt idx="2459">
                  <c:v>2.8829530849674798E-3</c:v>
                </c:pt>
                <c:pt idx="2460">
                  <c:v>9.86851508154361E-4</c:v>
                </c:pt>
                <c:pt idx="2461">
                  <c:v>-1.15641315085832E-3</c:v>
                </c:pt>
                <c:pt idx="2462">
                  <c:v>-3.0100469623721799E-3</c:v>
                </c:pt>
                <c:pt idx="2463">
                  <c:v>-4.1097958391842198E-3</c:v>
                </c:pt>
                <c:pt idx="2464">
                  <c:v>-4.1802208527501501E-3</c:v>
                </c:pt>
                <c:pt idx="2465">
                  <c:v>-3.2036836215372901E-3</c:v>
                </c:pt>
                <c:pt idx="2466">
                  <c:v>-1.42476395310011E-3</c:v>
                </c:pt>
                <c:pt idx="2467">
                  <c:v>7.1099668598488595E-4</c:v>
                </c:pt>
                <c:pt idx="2468">
                  <c:v>2.6686837943617398E-3</c:v>
                </c:pt>
                <c:pt idx="2469">
                  <c:v>3.9579824911283503E-3</c:v>
                </c:pt>
                <c:pt idx="2470">
                  <c:v>4.2559799194510804E-3</c:v>
                </c:pt>
                <c:pt idx="2471">
                  <c:v>3.48804077476465E-3</c:v>
                </c:pt>
                <c:pt idx="2472">
                  <c:v>1.84650017980438E-3</c:v>
                </c:pt>
                <c:pt idx="2473">
                  <c:v>-2.5750784004338102E-4</c:v>
                </c:pt>
                <c:pt idx="2474">
                  <c:v>-2.2970214238896198E-3</c:v>
                </c:pt>
                <c:pt idx="2475">
                  <c:v>-3.7612317424363202E-3</c:v>
                </c:pt>
                <c:pt idx="2476">
                  <c:v>-4.2834182381020804E-3</c:v>
                </c:pt>
                <c:pt idx="2477">
                  <c:v>-3.7327960636375701E-3</c:v>
                </c:pt>
                <c:pt idx="2478">
                  <c:v>-2.24727195844942E-3</c:v>
                </c:pt>
                <c:pt idx="2479">
                  <c:v>-1.9890465020450701E-4</c:v>
                </c:pt>
                <c:pt idx="2480">
                  <c:v>1.89927956159899E-3</c:v>
                </c:pt>
                <c:pt idx="2481">
                  <c:v>3.5217774249250199E-3</c:v>
                </c:pt>
                <c:pt idx="2482">
                  <c:v>4.2622242846575599E-3</c:v>
                </c:pt>
                <c:pt idx="2483">
                  <c:v>3.93517063137776E-3</c:v>
                </c:pt>
                <c:pt idx="2484">
                  <c:v>2.6225290814430998E-3</c:v>
                </c:pt>
                <c:pt idx="2485">
                  <c:v>6.53058854071734E-4</c:v>
                </c:pt>
                <c:pt idx="2486">
                  <c:v>-1.4799740145849101E-3</c:v>
                </c:pt>
                <c:pt idx="2487">
                  <c:v>-3.2423382101965299E-3</c:v>
                </c:pt>
                <c:pt idx="2488">
                  <c:v>-4.1926386870584399E-3</c:v>
                </c:pt>
                <c:pt idx="2489">
                  <c:v>-4.0928667955044198E-3</c:v>
                </c:pt>
                <c:pt idx="2490">
                  <c:v>-2.9680110247140398E-3</c:v>
                </c:pt>
                <c:pt idx="2491">
                  <c:v>-1.0997984805803599E-3</c:v>
                </c:pt>
                <c:pt idx="2492">
                  <c:v>1.04386541566911E-3</c:v>
                </c:pt>
                <c:pt idx="2493">
                  <c:v>2.9260867428933602E-3</c:v>
                </c:pt>
                <c:pt idx="2494">
                  <c:v>4.0754514932356501E-3</c:v>
                </c:pt>
                <c:pt idx="2495">
                  <c:v>4.2040941348315004E-3</c:v>
                </c:pt>
                <c:pt idx="2496">
                  <c:v>3.2797953200522098E-3</c:v>
                </c:pt>
                <c:pt idx="2497">
                  <c:v>1.5340514209928201E-3</c:v>
                </c:pt>
                <c:pt idx="2498">
                  <c:v>-5.9590517301832697E-4</c:v>
                </c:pt>
                <c:pt idx="2499">
                  <c:v>-2.5766136197197301E-3</c:v>
                </c:pt>
                <c:pt idx="2500">
                  <c:v>-3.9119932012118804E-3</c:v>
                </c:pt>
                <c:pt idx="2501">
                  <c:v>-4.2675898172165596E-3</c:v>
                </c:pt>
                <c:pt idx="2502">
                  <c:v>-3.55434208929415E-3</c:v>
                </c:pt>
                <c:pt idx="2503">
                  <c:v>-1.9508873355704899E-3</c:v>
                </c:pt>
                <c:pt idx="2504">
                  <c:v>1.4117925377318799E-4</c:v>
                </c:pt>
                <c:pt idx="2505">
                  <c:v>2.19788662319687E-3</c:v>
                </c:pt>
                <c:pt idx="2506">
                  <c:v>3.7041196531421598E-3</c:v>
                </c:pt>
                <c:pt idx="2507">
                  <c:v>4.2826329372679202E-3</c:v>
                </c:pt>
                <c:pt idx="2508">
                  <c:v>3.7885342347289798E-3</c:v>
                </c:pt>
                <c:pt idx="2509">
                  <c:v>2.3455736307420498E-3</c:v>
                </c:pt>
                <c:pt idx="2510">
                  <c:v>3.1514956005335301E-4</c:v>
                </c:pt>
                <c:pt idx="2511">
                  <c:v>-1.7942056729966401E-3</c:v>
                </c:pt>
                <c:pt idx="2512">
                  <c:v>-3.4541909648006901E-3</c:v>
                </c:pt>
                <c:pt idx="2513">
                  <c:v>-4.2490527012253596E-3</c:v>
                </c:pt>
                <c:pt idx="2514">
                  <c:v>-3.9797128294188503E-3</c:v>
                </c:pt>
                <c:pt idx="2515">
                  <c:v>-2.7136291911383599E-3</c:v>
                </c:pt>
                <c:pt idx="2516">
                  <c:v>-7.67900287803928E-4</c:v>
                </c:pt>
                <c:pt idx="2517">
                  <c:v>1.37015400631854E-3</c:v>
                </c:pt>
                <c:pt idx="2518">
                  <c:v>3.1650447297401599E-3</c:v>
                </c:pt>
                <c:pt idx="2519">
                  <c:v>4.1672303660863202E-3</c:v>
                </c:pt>
                <c:pt idx="2520">
                  <c:v>4.1257073056257896E-3</c:v>
                </c:pt>
                <c:pt idx="2521">
                  <c:v>3.0508752564412799E-3</c:v>
                </c:pt>
                <c:pt idx="2522">
                  <c:v>1.211932573025E-3</c:v>
                </c:pt>
                <c:pt idx="2523">
                  <c:v>-9.3054614158924204E-4</c:v>
                </c:pt>
                <c:pt idx="2524">
                  <c:v>-2.8399638023532902E-3</c:v>
                </c:pt>
                <c:pt idx="2525">
                  <c:v>-4.0380949109615899E-3</c:v>
                </c:pt>
                <c:pt idx="2526">
                  <c:v>-4.2248600985973902E-3</c:v>
                </c:pt>
                <c:pt idx="2527">
                  <c:v>-3.3534828654102002E-3</c:v>
                </c:pt>
                <c:pt idx="2528">
                  <c:v>-1.64220504508366E-3</c:v>
                </c:pt>
                <c:pt idx="2529">
                  <c:v>4.8037321628457101E-4</c:v>
                </c:pt>
                <c:pt idx="2530">
                  <c:v>2.48263902561524E-3</c:v>
                </c:pt>
                <c:pt idx="2531">
                  <c:v>3.8631124898061901E-3</c:v>
                </c:pt>
                <c:pt idx="2532">
                  <c:v>4.2760454659151398E-3</c:v>
                </c:pt>
                <c:pt idx="2533">
                  <c:v>3.6180163284254101E-3</c:v>
                </c:pt>
                <c:pt idx="2534">
                  <c:v>2.0538325569377002E-3</c:v>
                </c:pt>
                <c:pt idx="2535">
                  <c:v>-2.4746319487238599E-5</c:v>
                </c:pt>
                <c:pt idx="2536">
                  <c:v>-2.0971273266815801E-3</c:v>
                </c:pt>
                <c:pt idx="2537">
                  <c:v>-3.6442697852750801E-3</c:v>
                </c:pt>
                <c:pt idx="2538">
                  <c:v>-4.27868226873799E-3</c:v>
                </c:pt>
                <c:pt idx="2539">
                  <c:v>-3.8414722349776899E-3</c:v>
                </c:pt>
                <c:pt idx="2540">
                  <c:v>-2.4421416492035899E-3</c:v>
                </c:pt>
                <c:pt idx="2541">
                  <c:v>-4.3116153743954301E-4</c:v>
                </c:pt>
                <c:pt idx="2542">
                  <c:v>1.6878056561082299E-3</c:v>
                </c:pt>
                <c:pt idx="2543">
                  <c:v>3.3840514526975499E-3</c:v>
                </c:pt>
                <c:pt idx="2544">
                  <c:v>4.2327405698276603E-3</c:v>
                </c:pt>
                <c:pt idx="2545">
                  <c:v>4.0213135532282604E-3</c:v>
                </c:pt>
                <c:pt idx="2546">
                  <c:v>2.8027236108046699E-3</c:v>
                </c:pt>
                <c:pt idx="2547">
                  <c:v>8.8217415322004299E-4</c:v>
                </c:pt>
                <c:pt idx="2548">
                  <c:v>-1.25932129364967E-3</c:v>
                </c:pt>
                <c:pt idx="2549">
                  <c:v>-3.08541191026269E-3</c:v>
                </c:pt>
                <c:pt idx="2550">
                  <c:v>-4.1387419734445303E-3</c:v>
                </c:pt>
                <c:pt idx="2551">
                  <c:v>-4.1554984344859703E-3</c:v>
                </c:pt>
                <c:pt idx="2552">
                  <c:v>-3.1314845337696499E-3</c:v>
                </c:pt>
                <c:pt idx="2553">
                  <c:v>-1.32317090525102E-3</c:v>
                </c:pt>
                <c:pt idx="2554">
                  <c:v>8.1653908484409098E-4</c:v>
                </c:pt>
                <c:pt idx="2555">
                  <c:v>2.7517417956992702E-3</c:v>
                </c:pt>
                <c:pt idx="2556">
                  <c:v>3.9977537032547901E-3</c:v>
                </c:pt>
                <c:pt idx="2557">
                  <c:v>4.2425033955666696E-3</c:v>
                </c:pt>
                <c:pt idx="2558">
                  <c:v>3.4246917938785398E-3</c:v>
                </c:pt>
                <c:pt idx="2559">
                  <c:v>1.74914488716803E-3</c:v>
                </c:pt>
                <c:pt idx="2560">
                  <c:v>-3.64486207440814E-4</c:v>
                </c:pt>
                <c:pt idx="2561">
                  <c:v>-2.38682947028783E-3</c:v>
                </c:pt>
                <c:pt idx="2562">
                  <c:v>-3.8113764854861999E-3</c:v>
                </c:pt>
                <c:pt idx="2563">
                  <c:v>-4.28134061583139E-3</c:v>
                </c:pt>
                <c:pt idx="2564">
                  <c:v>-3.6790164294326399E-3</c:v>
                </c:pt>
                <c:pt idx="2565">
                  <c:v>-2.1552597553214999E-3</c:v>
                </c:pt>
                <c:pt idx="2566">
                  <c:v>-9.1704905229255502E-5</c:v>
                </c:pt>
                <c:pt idx="2567">
                  <c:v>1.9948180072735899E-3</c:v>
                </c:pt>
                <c:pt idx="2568">
                  <c:v>3.5817263749022702E-3</c:v>
                </c:pt>
                <c:pt idx="2569">
                  <c:v>4.2715691525193698E-3</c:v>
                </c:pt>
                <c:pt idx="2570">
                  <c:v>3.8915709369967901E-3</c:v>
                </c:pt>
                <c:pt idx="2571">
                  <c:v>2.5369046387499401E-3</c:v>
                </c:pt>
                <c:pt idx="2572">
                  <c:v>5.4685483591435297E-4</c:v>
                </c:pt>
                <c:pt idx="2573">
                  <c:v>-1.58015815301709E-3</c:v>
                </c:pt>
                <c:pt idx="2574">
                  <c:v>-3.3114107299358898E-3</c:v>
                </c:pt>
                <c:pt idx="2575">
                  <c:v>-4.2132999470414698E-3</c:v>
                </c:pt>
                <c:pt idx="2576">
                  <c:v>-4.0599420549951998E-3</c:v>
                </c:pt>
                <c:pt idx="2577">
                  <c:v>-2.88974648922339E-3</c:v>
                </c:pt>
                <c:pt idx="2578">
                  <c:v>-9.9579598853982601E-4</c:v>
                </c:pt>
                <c:pt idx="2579">
                  <c:v>1.1475577949433601E-3</c:v>
                </c:pt>
                <c:pt idx="2580">
                  <c:v>3.0034986097512602E-3</c:v>
                </c:pt>
                <c:pt idx="2581">
                  <c:v>4.1071945653942798E-3</c:v>
                </c:pt>
                <c:pt idx="2582">
                  <c:v>4.1822181629490099E-3</c:v>
                </c:pt>
                <c:pt idx="2583">
                  <c:v>3.2097792769952499E-3</c:v>
                </c:pt>
                <c:pt idx="2584">
                  <c:v>1.4334312590930001E-3</c:v>
                </c:pt>
                <c:pt idx="2585">
                  <c:v>-7.0192851001103502E-4</c:v>
                </c:pt>
                <c:pt idx="2586">
                  <c:v>-2.66148592933446E-3</c:v>
                </c:pt>
                <c:pt idx="2587">
                  <c:v>-3.9544576869960397E-3</c:v>
                </c:pt>
                <c:pt idx="2588">
                  <c:v>-4.2570109852749704E-3</c:v>
                </c:pt>
                <c:pt idx="2589">
                  <c:v>-3.4933694737128802E-3</c:v>
                </c:pt>
                <c:pt idx="2590">
                  <c:v>-1.8547919061685199E-3</c:v>
                </c:pt>
                <c:pt idx="2591">
                  <c:v>2.4832980056937001E-4</c:v>
                </c:pt>
                <c:pt idx="2592">
                  <c:v>2.2892557682284301E-3</c:v>
                </c:pt>
                <c:pt idx="2593">
                  <c:v>3.7568234272229201E-3</c:v>
                </c:pt>
                <c:pt idx="2594">
                  <c:v>4.2834713532288703E-3</c:v>
                </c:pt>
                <c:pt idx="2595">
                  <c:v>3.7372973060915502E-3</c:v>
                </c:pt>
                <c:pt idx="2596">
                  <c:v>2.2550939641343098E-3</c:v>
                </c:pt>
                <c:pt idx="2597">
                  <c:v>2.0808834927231901E-4</c:v>
                </c:pt>
                <c:pt idx="2598">
                  <c:v>-1.89103428355132E-3</c:v>
                </c:pt>
                <c:pt idx="2599">
                  <c:v>-3.5165356489345202E-3</c:v>
                </c:pt>
                <c:pt idx="2600">
                  <c:v>-4.2612988460386698E-3</c:v>
                </c:pt>
                <c:pt idx="2601">
                  <c:v>-3.9387933119735801E-3</c:v>
                </c:pt>
                <c:pt idx="2602">
                  <c:v>-2.6297925584249401E-3</c:v>
                </c:pt>
                <c:pt idx="2603">
                  <c:v>-6.6214394457013903E-4</c:v>
                </c:pt>
                <c:pt idx="2604">
                  <c:v>1.4713427278450701E-3</c:v>
                </c:pt>
                <c:pt idx="2605">
                  <c:v>3.2363224865238601E-3</c:v>
                </c:pt>
                <c:pt idx="2606">
                  <c:v>4.1907452017655999E-3</c:v>
                </c:pt>
                <c:pt idx="2607">
                  <c:v>4.09556978372933E-3</c:v>
                </c:pt>
                <c:pt idx="2608">
                  <c:v>2.9746335062876602E-3</c:v>
                </c:pt>
                <c:pt idx="2609">
                  <c:v>1.1086818139096799E-3</c:v>
                </c:pt>
                <c:pt idx="2610">
                  <c:v>-1.0349461165246299E-3</c:v>
                </c:pt>
                <c:pt idx="2611">
                  <c:v>-2.91936537173575E-3</c:v>
                </c:pt>
                <c:pt idx="2612">
                  <c:v>-4.0726114591677102E-3</c:v>
                </c:pt>
                <c:pt idx="2613">
                  <c:v>-4.20584674200383E-3</c:v>
                </c:pt>
                <c:pt idx="2614">
                  <c:v>-3.28570161712611E-3</c:v>
                </c:pt>
                <c:pt idx="2615">
                  <c:v>-1.5426321392261299E-3</c:v>
                </c:pt>
                <c:pt idx="2616">
                  <c:v>5.8679912773805304E-4</c:v>
                </c:pt>
                <c:pt idx="2617">
                  <c:v>2.5692629129227401E-3</c:v>
                </c:pt>
                <c:pt idx="2618">
                  <c:v>3.90823886301595E-3</c:v>
                </c:pt>
                <c:pt idx="2619">
                  <c:v>4.2683721449130897E-3</c:v>
                </c:pt>
                <c:pt idx="2620">
                  <c:v>3.5594651440583398E-3</c:v>
                </c:pt>
                <c:pt idx="2621">
                  <c:v>1.95906801655552E-3</c:v>
                </c:pt>
                <c:pt idx="2622">
                  <c:v>-1.31989848869283E-4</c:v>
                </c:pt>
                <c:pt idx="2623">
                  <c:v>-2.1899900378391998E-3</c:v>
                </c:pt>
                <c:pt idx="2624">
                  <c:v>-3.6994936361204101E-3</c:v>
                </c:pt>
                <c:pt idx="2625">
                  <c:v>-4.2824361032429096E-3</c:v>
                </c:pt>
                <c:pt idx="2626">
                  <c:v>-3.7928158820033499E-3</c:v>
                </c:pt>
                <c:pt idx="2627">
                  <c:v>-2.3532613941945101E-3</c:v>
                </c:pt>
                <c:pt idx="2628">
                  <c:v>-3.2431799163582599E-4</c:v>
                </c:pt>
                <c:pt idx="2629">
                  <c:v>1.7858528638508E-3</c:v>
                </c:pt>
                <c:pt idx="2630">
                  <c:v>3.4487457909591502E-3</c:v>
                </c:pt>
                <c:pt idx="2631">
                  <c:v>4.2478789402561204E-3</c:v>
                </c:pt>
                <c:pt idx="2632">
                  <c:v>3.9831044570381403E-3</c:v>
                </c:pt>
                <c:pt idx="2633">
                  <c:v>2.7207367531688099E-3</c:v>
                </c:pt>
                <c:pt idx="2634">
                  <c:v>7.7694365124289099E-4</c:v>
                </c:pt>
                <c:pt idx="2635">
                  <c:v>-1.3614398079453E-3</c:v>
                </c:pt>
                <c:pt idx="2636">
                  <c:v>-3.1588422214741899E-3</c:v>
                </c:pt>
                <c:pt idx="2637">
                  <c:v>-4.1650930046003998E-3</c:v>
                </c:pt>
                <c:pt idx="2638">
                  <c:v>-4.1281704063632898E-3</c:v>
                </c:pt>
                <c:pt idx="2639">
                  <c:v>-3.0573219205425298E-3</c:v>
                </c:pt>
                <c:pt idx="2640">
                  <c:v>-1.2207481934736399E-3</c:v>
                </c:pt>
                <c:pt idx="2641">
                  <c:v>9.2156949162271596E-4</c:v>
                </c:pt>
                <c:pt idx="2642">
                  <c:v>2.83307438054009E-3</c:v>
                </c:pt>
                <c:pt idx="2643">
                  <c:v>4.0350182157336901E-3</c:v>
                </c:pt>
                <c:pt idx="2644">
                  <c:v>4.22636670736106E-3</c:v>
                </c:pt>
                <c:pt idx="2645">
                  <c:v>3.3591954386542498E-3</c:v>
                </c:pt>
                <c:pt idx="2646">
                  <c:v>1.65069283340089E-3</c:v>
                </c:pt>
                <c:pt idx="2647">
                  <c:v>-4.7123603213262603E-4</c:v>
                </c:pt>
                <c:pt idx="2648">
                  <c:v>-2.4751409100824198E-3</c:v>
                </c:pt>
                <c:pt idx="2649">
                  <c:v>-3.8591313924426101E-3</c:v>
                </c:pt>
                <c:pt idx="2650">
                  <c:v>-4.2765784772524603E-3</c:v>
                </c:pt>
                <c:pt idx="2651">
                  <c:v>-3.62292995246762E-3</c:v>
                </c:pt>
                <c:pt idx="2652">
                  <c:v>-2.0618961460615302E-3</c:v>
                </c:pt>
                <c:pt idx="2653">
                  <c:v>1.5552341200735999E-5</c:v>
                </c:pt>
                <c:pt idx="2654">
                  <c:v>2.08910564812955E-3</c:v>
                </c:pt>
                <c:pt idx="2655">
                  <c:v>3.6394294856137701E-3</c:v>
                </c:pt>
                <c:pt idx="2656">
                  <c:v>4.2782356310446003E-3</c:v>
                </c:pt>
                <c:pt idx="2657">
                  <c:v>3.8455311224332798E-3</c:v>
                </c:pt>
                <c:pt idx="2658">
                  <c:v>2.44968948826539E-3</c:v>
                </c:pt>
                <c:pt idx="2659">
                  <c:v>4.4030792499113699E-4</c:v>
                </c:pt>
                <c:pt idx="2660">
                  <c:v>-1.67935148956921E-3</c:v>
                </c:pt>
                <c:pt idx="2661">
                  <c:v>-3.3784069056266501E-3</c:v>
                </c:pt>
                <c:pt idx="2662">
                  <c:v>-4.23131935405501E-3</c:v>
                </c:pt>
                <c:pt idx="2663">
                  <c:v>-4.0244716210607098E-3</c:v>
                </c:pt>
                <c:pt idx="2664">
                  <c:v>-2.8096700045623399E-3</c:v>
                </c:pt>
                <c:pt idx="2665">
                  <c:v>-8.9116910549403802E-4</c:v>
                </c:pt>
                <c:pt idx="2666">
                  <c:v>1.2505306244570101E-3</c:v>
                </c:pt>
                <c:pt idx="2667">
                  <c:v>3.0790272017840199E-3</c:v>
                </c:pt>
                <c:pt idx="2668">
                  <c:v>4.13636231552618E-3</c:v>
                </c:pt>
                <c:pt idx="2669">
                  <c:v>4.1577198272159301E-3</c:v>
                </c:pt>
                <c:pt idx="2670">
                  <c:v>3.1377506155581699E-3</c:v>
                </c:pt>
                <c:pt idx="2671">
                  <c:v>1.33191229704222E-3</c:v>
                </c:pt>
                <c:pt idx="2672">
                  <c:v>-8.0751171885197395E-4</c:v>
                </c:pt>
                <c:pt idx="2673">
                  <c:v>-2.74468941532068E-3</c:v>
                </c:pt>
                <c:pt idx="2674">
                  <c:v>-3.9944426209053297E-3</c:v>
                </c:pt>
                <c:pt idx="2675">
                  <c:v>-4.2437628923612299E-3</c:v>
                </c:pt>
                <c:pt idx="2676">
                  <c:v>-3.4302064210315602E-3</c:v>
                </c:pt>
                <c:pt idx="2677">
                  <c:v>-1.7575334720987901E-3</c:v>
                </c:pt>
                <c:pt idx="2678">
                  <c:v>3.55324637867229E-4</c:v>
                </c:pt>
                <c:pt idx="2679">
                  <c:v>2.3791894880053799E-3</c:v>
                </c:pt>
                <c:pt idx="2680">
                  <c:v>3.8071715714525301E-3</c:v>
                </c:pt>
                <c:pt idx="2681">
                  <c:v>4.2816239168516302E-3</c:v>
                </c:pt>
                <c:pt idx="2682">
                  <c:v>3.6837169910087998E-3</c:v>
                </c:pt>
                <c:pt idx="2683">
                  <c:v>2.16320029264666E-3</c:v>
                </c:pt>
                <c:pt idx="2684">
                  <c:v>1.00896661470809E-4</c:v>
                </c:pt>
                <c:pt idx="2685">
                  <c:v>-1.9866771644878501E-3</c:v>
                </c:pt>
                <c:pt idx="2686">
                  <c:v>-3.5766753701501602E-3</c:v>
                </c:pt>
                <c:pt idx="2687">
                  <c:v>-4.2708730412752104E-3</c:v>
                </c:pt>
                <c:pt idx="2688">
                  <c:v>-3.8954040646400402E-3</c:v>
                </c:pt>
                <c:pt idx="2689">
                  <c:v>-2.5443069746833502E-3</c:v>
                </c:pt>
                <c:pt idx="2690">
                  <c:v>-5.5597241918264905E-4</c:v>
                </c:pt>
                <c:pt idx="2691">
                  <c:v>1.57160887770484E-3</c:v>
                </c:pt>
                <c:pt idx="2692">
                  <c:v>3.3055709816174998E-3</c:v>
                </c:pt>
                <c:pt idx="2693">
                  <c:v>4.21163232691043E-3</c:v>
                </c:pt>
                <c:pt idx="2694">
                  <c:v>4.0628642288585096E-3</c:v>
                </c:pt>
                <c:pt idx="2695">
                  <c:v>2.8965265805091199E-3</c:v>
                </c:pt>
                <c:pt idx="2696">
                  <c:v>1.00473588132484E-3</c:v>
                </c:pt>
                <c:pt idx="2697">
                  <c:v>-1.13869715226613E-3</c:v>
                </c:pt>
                <c:pt idx="2698">
                  <c:v>-2.9969364201077701E-3</c:v>
                </c:pt>
                <c:pt idx="2699">
                  <c:v>-4.1045743698896204E-3</c:v>
                </c:pt>
                <c:pt idx="2700">
                  <c:v>-4.1841962058018298E-3</c:v>
                </c:pt>
                <c:pt idx="2701">
                  <c:v>-3.21586014510216E-3</c:v>
                </c:pt>
                <c:pt idx="2702">
                  <c:v>-1.4420919613136801E-3</c:v>
                </c:pt>
                <c:pt idx="2703">
                  <c:v>6.9285710027486595E-4</c:v>
                </c:pt>
                <c:pt idx="2704">
                  <c:v>2.6542758029261598E-3</c:v>
                </c:pt>
                <c:pt idx="2705">
                  <c:v>3.9509146648029504E-3</c:v>
                </c:pt>
                <c:pt idx="2706">
                  <c:v>4.2580224391846498E-3</c:v>
                </c:pt>
                <c:pt idx="2707">
                  <c:v>3.4986820788190601E-3</c:v>
                </c:pt>
                <c:pt idx="2708">
                  <c:v>1.86307508756534E-3</c:v>
                </c:pt>
                <c:pt idx="2709">
                  <c:v>-2.39150617047868E-4</c:v>
                </c:pt>
                <c:pt idx="2710">
                  <c:v>-2.2814795660387201E-3</c:v>
                </c:pt>
                <c:pt idx="2711">
                  <c:v>-3.7523978044434799E-3</c:v>
                </c:pt>
                <c:pt idx="2712">
                  <c:v>-4.2835047345393803E-3</c:v>
                </c:pt>
                <c:pt idx="2713">
                  <c:v>-3.7417813309357098E-3</c:v>
                </c:pt>
                <c:pt idx="2714">
                  <c:v>-2.26290558067302E-3</c:v>
                </c:pt>
                <c:pt idx="2715">
                  <c:v>-2.17271089683719E-4</c:v>
                </c:pt>
                <c:pt idx="2716">
                  <c:v>1.8827802935688601E-3</c:v>
                </c:pt>
                <c:pt idx="2717">
                  <c:v>3.5112776723761402E-3</c:v>
                </c:pt>
                <c:pt idx="2718">
                  <c:v>4.2603537757515304E-3</c:v>
                </c:pt>
                <c:pt idx="2719">
                  <c:v>3.9423978466738901E-3</c:v>
                </c:pt>
                <c:pt idx="2720">
                  <c:v>2.6370439200361002E-3</c:v>
                </c:pt>
                <c:pt idx="2721">
                  <c:v>6.7122598459245098E-4</c:v>
                </c:pt>
                <c:pt idx="2722">
                  <c:v>-1.46270466267608E-3</c:v>
                </c:pt>
                <c:pt idx="2723">
                  <c:v>-3.23029185321643E-3</c:v>
                </c:pt>
                <c:pt idx="2724">
                  <c:v>-4.1888324098429096E-3</c:v>
                </c:pt>
                <c:pt idx="2725">
                  <c:v>-4.0982539037945197E-3</c:v>
                </c:pt>
                <c:pt idx="2726">
                  <c:v>-2.9812422838193299E-3</c:v>
                </c:pt>
                <c:pt idx="2727">
                  <c:v>-1.11756003957714E-3</c:v>
                </c:pt>
                <c:pt idx="2728">
                  <c:v>1.0260220494163E-3</c:v>
                </c:pt>
                <c:pt idx="2729">
                  <c:v>2.9126305511547402E-3</c:v>
                </c:pt>
                <c:pt idx="2730">
                  <c:v>4.0697526627083104E-3</c:v>
                </c:pt>
                <c:pt idx="2731">
                  <c:v>4.2075799729739899E-3</c:v>
                </c:pt>
                <c:pt idx="2732">
                  <c:v>3.2915927770771798E-3</c:v>
                </c:pt>
                <c:pt idx="2733">
                  <c:v>1.55120575060225E-3</c:v>
                </c:pt>
                <c:pt idx="2734">
                  <c:v>-5.7769037909285905E-4</c:v>
                </c:pt>
                <c:pt idx="2735">
                  <c:v>-2.56190036961323E-3</c:v>
                </c:pt>
                <c:pt idx="2736">
                  <c:v>-3.90446651968789E-3</c:v>
                </c:pt>
                <c:pt idx="2737">
                  <c:v>-4.2691348083549099E-3</c:v>
                </c:pt>
                <c:pt idx="2738">
                  <c:v>-3.5645718004798199E-3</c:v>
                </c:pt>
                <c:pt idx="2739">
                  <c:v>-1.9672396721765002E-3</c:v>
                </c:pt>
                <c:pt idx="2740">
                  <c:v>1.2279983589234901E-4</c:v>
                </c:pt>
                <c:pt idx="2741">
                  <c:v>2.1820833632670801E-3</c:v>
                </c:pt>
                <c:pt idx="2742">
                  <c:v>3.6948505756491498E-3</c:v>
                </c:pt>
                <c:pt idx="2743">
                  <c:v>4.2822195401709898E-3</c:v>
                </c:pt>
                <c:pt idx="2744">
                  <c:v>3.7970800558955898E-3</c:v>
                </c:pt>
                <c:pt idx="2745">
                  <c:v>2.36093831624659E-3</c:v>
                </c:pt>
                <c:pt idx="2746">
                  <c:v>3.33484929095633E-4</c:v>
                </c:pt>
                <c:pt idx="2747">
                  <c:v>-1.77749182733764E-3</c:v>
                </c:pt>
                <c:pt idx="2748">
                  <c:v>-3.44328472885544E-3</c:v>
                </c:pt>
                <c:pt idx="2749">
                  <c:v>-4.2466856094437204E-3</c:v>
                </c:pt>
                <c:pt idx="2750">
                  <c:v>-3.9864777346219002E-3</c:v>
                </c:pt>
                <c:pt idx="2751">
                  <c:v>-2.72783178085158E-3</c:v>
                </c:pt>
                <c:pt idx="2752">
                  <c:v>-7.8598343532716502E-4</c:v>
                </c:pt>
                <c:pt idx="2753">
                  <c:v>1.35271933746218E-3</c:v>
                </c:pt>
                <c:pt idx="2754">
                  <c:v>3.1526251605225901E-3</c:v>
                </c:pt>
                <c:pt idx="2755">
                  <c:v>4.1629364546634899E-3</c:v>
                </c:pt>
                <c:pt idx="2756">
                  <c:v>4.13061448875104E-3</c:v>
                </c:pt>
                <c:pt idx="2757">
                  <c:v>3.0637544996589398E-3</c:v>
                </c:pt>
                <c:pt idx="2758">
                  <c:v>1.22955818997418E-3</c:v>
                </c:pt>
                <c:pt idx="2759">
                  <c:v>-9.1258859601485204E-4</c:v>
                </c:pt>
                <c:pt idx="2760">
                  <c:v>-2.8261719068433302E-3</c:v>
                </c:pt>
                <c:pt idx="2761">
                  <c:v>-4.0319229313052199E-3</c:v>
                </c:pt>
                <c:pt idx="2762">
                  <c:v>-4.22785384538774E-3</c:v>
                </c:pt>
                <c:pt idx="2763">
                  <c:v>-3.3648925361917702E-3</c:v>
                </c:pt>
                <c:pt idx="2764">
                  <c:v>-1.6591730170287501E-3</c:v>
                </c:pt>
                <c:pt idx="2765">
                  <c:v>4.6209667701127002E-4</c:v>
                </c:pt>
                <c:pt idx="2766">
                  <c:v>2.4676313916541502E-3</c:v>
                </c:pt>
                <c:pt idx="2767">
                  <c:v>3.85513251618346E-3</c:v>
                </c:pt>
                <c:pt idx="2768">
                  <c:v>4.2770917865287503E-3</c:v>
                </c:pt>
                <c:pt idx="2769">
                  <c:v>3.6278268857867701E-3</c:v>
                </c:pt>
                <c:pt idx="2770">
                  <c:v>2.0699502360953899E-3</c:v>
                </c:pt>
                <c:pt idx="2771">
                  <c:v>-6.3582912650876897E-6</c:v>
                </c:pt>
                <c:pt idx="2772">
                  <c:v>-2.0810743451342502E-3</c:v>
                </c:pt>
                <c:pt idx="2773">
                  <c:v>-3.6345724192165699E-3</c:v>
                </c:pt>
                <c:pt idx="2774">
                  <c:v>-4.2777692836557402E-3</c:v>
                </c:pt>
                <c:pt idx="2775">
                  <c:v>-3.8495722936493001E-3</c:v>
                </c:pt>
                <c:pt idx="2776">
                  <c:v>-2.45722604168564E-3</c:v>
                </c:pt>
                <c:pt idx="2777">
                  <c:v>-4.4945228405812802E-4</c:v>
                </c:pt>
                <c:pt idx="2778">
                  <c:v>1.6708895863112899E-3</c:v>
                </c:pt>
                <c:pt idx="2779">
                  <c:v>3.3727467943425798E-3</c:v>
                </c:pt>
                <c:pt idx="2780">
                  <c:v>4.22987864472867E-3</c:v>
                </c:pt>
                <c:pt idx="2781">
                  <c:v>4.0276111482803901E-3</c:v>
                </c:pt>
                <c:pt idx="2782">
                  <c:v>2.8166034542596598E-3</c:v>
                </c:pt>
                <c:pt idx="2783">
                  <c:v>9.0015995218030605E-4</c:v>
                </c:pt>
                <c:pt idx="2784">
                  <c:v>-1.2417341941095401E-3</c:v>
                </c:pt>
                <c:pt idx="2785">
                  <c:v>-3.0726283083249602E-3</c:v>
                </c:pt>
                <c:pt idx="2786">
                  <c:v>-4.1339636015182103E-3</c:v>
                </c:pt>
                <c:pt idx="2787">
                  <c:v>-4.1599220654628798E-3</c:v>
                </c:pt>
                <c:pt idx="2788">
                  <c:v>-3.1440022418294101E-3</c:v>
                </c:pt>
                <c:pt idx="2789">
                  <c:v>-1.3406475527558399E-3</c:v>
                </c:pt>
                <c:pt idx="2790">
                  <c:v>7.9848063267905103E-4</c:v>
                </c:pt>
                <c:pt idx="2791">
                  <c:v>2.7376243902452399E-3</c:v>
                </c:pt>
                <c:pt idx="2792">
                  <c:v>3.9911131362857597E-3</c:v>
                </c:pt>
                <c:pt idx="2793">
                  <c:v>4.2450028382751198E-3</c:v>
                </c:pt>
                <c:pt idx="2794">
                  <c:v>3.4357052453327101E-3</c:v>
                </c:pt>
                <c:pt idx="2795">
                  <c:v>1.76591396012875E-3</c:v>
                </c:pt>
                <c:pt idx="2796">
                  <c:v>-3.4616143132434299E-4</c:v>
                </c:pt>
                <c:pt idx="2797">
                  <c:v>-2.3715385448726299E-3</c:v>
                </c:pt>
                <c:pt idx="2798">
                  <c:v>-3.80294911790053E-3</c:v>
                </c:pt>
                <c:pt idx="2799">
                  <c:v>-4.2818874925666696E-3</c:v>
                </c:pt>
                <c:pt idx="2800">
                  <c:v>-3.6884005818179498E-3</c:v>
                </c:pt>
                <c:pt idx="2801">
                  <c:v>-2.1711308641768701E-3</c:v>
                </c:pt>
                <c:pt idx="2802">
                  <c:v>-1.1008795288465601E-4</c:v>
                </c:pt>
                <c:pt idx="2803">
                  <c:v>1.9785271691436001E-3</c:v>
                </c:pt>
                <c:pt idx="2804">
                  <c:v>3.5716078877683802E-3</c:v>
                </c:pt>
                <c:pt idx="2805">
                  <c:v>4.2701572542547901E-3</c:v>
                </c:pt>
                <c:pt idx="2806">
                  <c:v>3.8992192462806701E-3</c:v>
                </c:pt>
                <c:pt idx="2807">
                  <c:v>2.5516975890754602E-3</c:v>
                </c:pt>
                <c:pt idx="2808">
                  <c:v>5.6508744110369104E-4</c:v>
                </c:pt>
                <c:pt idx="2809">
                  <c:v>-1.5630523620404799E-3</c:v>
                </c:pt>
                <c:pt idx="2810">
                  <c:v>-3.2997160046387198E-3</c:v>
                </c:pt>
                <c:pt idx="2811">
                  <c:v>-4.2099453039232196E-3</c:v>
                </c:pt>
                <c:pt idx="2812">
                  <c:v>-4.0657676852355398E-3</c:v>
                </c:pt>
                <c:pt idx="2813">
                  <c:v>-2.9032933275890301E-3</c:v>
                </c:pt>
                <c:pt idx="2814">
                  <c:v>-1.01367114532361E-3</c:v>
                </c:pt>
                <c:pt idx="2815">
                  <c:v>1.12983126364734E-3</c:v>
                </c:pt>
                <c:pt idx="2816">
                  <c:v>2.9903604236735199E-3</c:v>
                </c:pt>
                <c:pt idx="2817">
                  <c:v>4.1019352647413904E-3</c:v>
                </c:pt>
                <c:pt idx="2818">
                  <c:v>4.1861549721957996E-3</c:v>
                </c:pt>
                <c:pt idx="2819">
                  <c:v>3.2219261978436802E-3</c:v>
                </c:pt>
                <c:pt idx="2820">
                  <c:v>1.4507460198625499E-3</c:v>
                </c:pt>
                <c:pt idx="2821">
                  <c:v>-6.8378249856807199E-4</c:v>
                </c:pt>
                <c:pt idx="2822">
                  <c:v>-2.6470534483536601E-3</c:v>
                </c:pt>
                <c:pt idx="2823">
                  <c:v>-3.9473534408716602E-3</c:v>
                </c:pt>
                <c:pt idx="2824">
                  <c:v>-4.2590142765203901E-3</c:v>
                </c:pt>
                <c:pt idx="2825">
                  <c:v>-3.5039785656081901E-3</c:v>
                </c:pt>
                <c:pt idx="2826">
                  <c:v>-1.8713496858345001E-3</c:v>
                </c:pt>
                <c:pt idx="2827">
                  <c:v>2.29970331767078E-4</c:v>
                </c:pt>
                <c:pt idx="2828">
                  <c:v>2.2736928531452202E-3</c:v>
                </c:pt>
                <c:pt idx="2829">
                  <c:v>3.7479548944867099E-3</c:v>
                </c:pt>
                <c:pt idx="2830">
                  <c:v>4.2835183818798203E-3</c:v>
                </c:pt>
                <c:pt idx="2831">
                  <c:v>3.74624811751229E-3</c:v>
                </c:pt>
                <c:pt idx="2832">
                  <c:v>2.2707067720777099E-3</c:v>
                </c:pt>
                <c:pt idx="2833">
                  <c:v>2.2645282913412299E-4</c:v>
                </c:pt>
                <c:pt idx="2834">
                  <c:v>-1.8745176296774599E-3</c:v>
                </c:pt>
                <c:pt idx="2835">
                  <c:v>-3.5060035194731999E-3</c:v>
                </c:pt>
                <c:pt idx="2836">
                  <c:v>-4.2593890781500599E-3</c:v>
                </c:pt>
                <c:pt idx="2837">
                  <c:v>-3.9459842188727199E-3</c:v>
                </c:pt>
                <c:pt idx="2838">
                  <c:v>-2.6442831328698001E-3</c:v>
                </c:pt>
                <c:pt idx="2839">
                  <c:v>-6.8030493229800102E-4</c:v>
                </c:pt>
                <c:pt idx="2840">
                  <c:v>1.4540598588732301E-3</c:v>
                </c:pt>
                <c:pt idx="2841">
                  <c:v>3.22424633805718E-3</c:v>
                </c:pt>
                <c:pt idx="2842">
                  <c:v>4.1869003201025498E-3</c:v>
                </c:pt>
                <c:pt idx="2843">
                  <c:v>4.1009191433343303E-3</c:v>
                </c:pt>
                <c:pt idx="2844">
                  <c:v>2.98783732686262E-3</c:v>
                </c:pt>
                <c:pt idx="2845">
                  <c:v>1.1264331166810401E-3</c:v>
                </c:pt>
                <c:pt idx="2846">
                  <c:v>-1.01709325545703E-3</c:v>
                </c:pt>
                <c:pt idx="2847">
                  <c:v>-2.90588231217742E-3</c:v>
                </c:pt>
                <c:pt idx="2848">
                  <c:v>-4.0668751170278503E-3</c:v>
                </c:pt>
                <c:pt idx="2849">
                  <c:v>-4.2092938197570498E-3</c:v>
                </c:pt>
                <c:pt idx="2850">
                  <c:v>-3.29746877276501E-3</c:v>
                </c:pt>
                <c:pt idx="2851">
                  <c:v>-1.5597722156228001E-3</c:v>
                </c:pt>
                <c:pt idx="2852">
                  <c:v>5.6857896904646398E-4</c:v>
                </c:pt>
                <c:pt idx="2853">
                  <c:v>2.5545260237102001E-3</c:v>
                </c:pt>
                <c:pt idx="2854">
                  <c:v>3.90067618860676E-3</c:v>
                </c:pt>
                <c:pt idx="2855">
                  <c:v>4.2698778040284697E-3</c:v>
                </c:pt>
                <c:pt idx="2856">
                  <c:v>3.5696620350323901E-3</c:v>
                </c:pt>
                <c:pt idx="2857">
                  <c:v>1.9754022647868802E-3</c:v>
                </c:pt>
                <c:pt idx="2858">
                  <c:v>-1.1360925718047E-4</c:v>
                </c:pt>
                <c:pt idx="2859">
                  <c:v>-2.1741666359063102E-3</c:v>
                </c:pt>
                <c:pt idx="2860">
                  <c:v>-3.69019049311881E-3</c:v>
                </c:pt>
                <c:pt idx="2861">
                  <c:v>-4.2819832490498498E-3</c:v>
                </c:pt>
                <c:pt idx="2862">
                  <c:v>-3.8013267367607898E-3</c:v>
                </c:pt>
                <c:pt idx="2863">
                  <c:v>-2.36860436153094E-3</c:v>
                </c:pt>
                <c:pt idx="2864">
                  <c:v>-3.4265033020097199E-4</c:v>
                </c:pt>
                <c:pt idx="2865">
                  <c:v>1.7691226019761501E-3</c:v>
                </c:pt>
                <c:pt idx="2866">
                  <c:v>3.4378078036484999E-3</c:v>
                </c:pt>
                <c:pt idx="2867">
                  <c:v>4.24547271428578E-3</c:v>
                </c:pt>
                <c:pt idx="2868">
                  <c:v>3.9898326466295203E-3</c:v>
                </c:pt>
                <c:pt idx="2869">
                  <c:v>2.7349142415000901E-3</c:v>
                </c:pt>
                <c:pt idx="2870">
                  <c:v>7.9501959841074999E-4</c:v>
                </c:pt>
                <c:pt idx="2871">
                  <c:v>-1.34399263504409E-3</c:v>
                </c:pt>
                <c:pt idx="2872">
                  <c:v>-3.1463935755271402E-3</c:v>
                </c:pt>
                <c:pt idx="2873">
                  <c:v>-4.1607607262107403E-3</c:v>
                </c:pt>
                <c:pt idx="2874">
                  <c:v>-4.1330395415292197E-3</c:v>
                </c:pt>
                <c:pt idx="2875">
                  <c:v>-3.0701729641558098E-3</c:v>
                </c:pt>
                <c:pt idx="2876">
                  <c:v>-1.2383625219392501E-3</c:v>
                </c:pt>
                <c:pt idx="2877">
                  <c:v>9.0360349614035298E-4</c:v>
                </c:pt>
                <c:pt idx="2878">
                  <c:v>2.8192564130624801E-3</c:v>
                </c:pt>
                <c:pt idx="2879">
                  <c:v>4.02880907193604E-3</c:v>
                </c:pt>
                <c:pt idx="2880">
                  <c:v>4.2293215058262302E-3</c:v>
                </c:pt>
                <c:pt idx="2881">
                  <c:v>3.3705741317764E-3</c:v>
                </c:pt>
                <c:pt idx="2882">
                  <c:v>1.6676455568992801E-3</c:v>
                </c:pt>
                <c:pt idx="2883">
                  <c:v>-4.5295519302522E-4</c:v>
                </c:pt>
                <c:pt idx="2884">
                  <c:v>-2.46011050492654E-3</c:v>
                </c:pt>
                <c:pt idx="2885">
                  <c:v>-3.8511158794514201E-3</c:v>
                </c:pt>
                <c:pt idx="2886">
                  <c:v>-4.2775853913792202E-3</c:v>
                </c:pt>
                <c:pt idx="2887">
                  <c:v>-3.6327071058228498E-3</c:v>
                </c:pt>
                <c:pt idx="2888">
                  <c:v>-2.0779947899343598E-3</c:v>
                </c:pt>
                <c:pt idx="2889">
                  <c:v>-2.8357879630041802E-6</c:v>
                </c:pt>
                <c:pt idx="2890">
                  <c:v>2.0730334546956298E-3</c:v>
                </c:pt>
                <c:pt idx="2891">
                  <c:v>3.62969860845984E-3</c:v>
                </c:pt>
                <c:pt idx="2892">
                  <c:v>4.2772832287198501E-3</c:v>
                </c:pt>
                <c:pt idx="2893">
                  <c:v>3.8535957300082102E-3</c:v>
                </c:pt>
                <c:pt idx="2894">
                  <c:v>2.4647512747436699E-3</c:v>
                </c:pt>
                <c:pt idx="2895">
                  <c:v>4.5859457251274098E-4</c:v>
                </c:pt>
                <c:pt idx="2896">
                  <c:v>-1.6624199853181899E-3</c:v>
                </c:pt>
                <c:pt idx="2897">
                  <c:v>-3.3670711449213099E-3</c:v>
                </c:pt>
                <c:pt idx="2898">
                  <c:v>-4.2284184484859596E-3</c:v>
                </c:pt>
                <c:pt idx="2899">
                  <c:v>-4.0307321204236203E-3</c:v>
                </c:pt>
                <c:pt idx="2900">
                  <c:v>-2.8235239279544599E-3</c:v>
                </c:pt>
                <c:pt idx="2901">
                  <c:v>-9.0914665185830702E-4</c:v>
                </c:pt>
                <c:pt idx="2902">
                  <c:v>1.23293204313213E-3</c:v>
                </c:pt>
                <c:pt idx="2903">
                  <c:v>3.0662152593650101E-3</c:v>
                </c:pt>
                <c:pt idx="2904">
                  <c:v>4.1315458424714098E-3</c:v>
                </c:pt>
                <c:pt idx="2905">
                  <c:v>4.1621051390811903E-3</c:v>
                </c:pt>
                <c:pt idx="2906">
                  <c:v>3.1502393837823202E-3</c:v>
                </c:pt>
                <c:pt idx="2907">
                  <c:v>1.3493766321488201E-3</c:v>
                </c:pt>
                <c:pt idx="2908">
                  <c:v>-7.8944586793125004E-4</c:v>
                </c:pt>
                <c:pt idx="2909">
                  <c:v>-2.7305467530213201E-3</c:v>
                </c:pt>
                <c:pt idx="2910">
                  <c:v>-3.9877652647349196E-3</c:v>
                </c:pt>
                <c:pt idx="2911">
                  <c:v>-4.2462232275959503E-3</c:v>
                </c:pt>
                <c:pt idx="2912">
                  <c:v>-3.4411882414490699E-3</c:v>
                </c:pt>
                <c:pt idx="2913">
                  <c:v>-1.7742863126492599E-3</c:v>
                </c:pt>
                <c:pt idx="2914">
                  <c:v>3.3699663002675098E-4</c:v>
                </c:pt>
                <c:pt idx="2915">
                  <c:v>2.3638766761372399E-3</c:v>
                </c:pt>
                <c:pt idx="2916">
                  <c:v>3.7987091442828998E-3</c:v>
                </c:pt>
                <c:pt idx="2917">
                  <c:v>4.2821313417622199E-3</c:v>
                </c:pt>
                <c:pt idx="2918">
                  <c:v>3.69306718028293E-3</c:v>
                </c:pt>
                <c:pt idx="2919">
                  <c:v>2.1790514333762498E-3</c:v>
                </c:pt>
                <c:pt idx="2920">
                  <c:v>1.1927873712680401E-4</c:v>
                </c:pt>
                <c:pt idx="2921">
                  <c:v>-1.9703680587876199E-3</c:v>
                </c:pt>
                <c:pt idx="2922">
                  <c:v>-3.56652395110266E-3</c:v>
                </c:pt>
                <c:pt idx="2923">
                  <c:v>-4.2694217947557202E-3</c:v>
                </c:pt>
                <c:pt idx="2924">
                  <c:v>-3.90301646434225E-3</c:v>
                </c:pt>
                <c:pt idx="2925">
                  <c:v>-2.55907644787794E-3</c:v>
                </c:pt>
                <c:pt idx="2926">
                  <c:v>-5.7419985968486795E-4</c:v>
                </c:pt>
                <c:pt idx="2927">
                  <c:v>1.5544886454436E-3</c:v>
                </c:pt>
                <c:pt idx="2928">
                  <c:v>3.2938458259732699E-3</c:v>
                </c:pt>
                <c:pt idx="2929">
                  <c:v>4.2082388858519001E-3</c:v>
                </c:pt>
                <c:pt idx="2930">
                  <c:v>4.0686524107501698E-3</c:v>
                </c:pt>
                <c:pt idx="2931">
                  <c:v>2.9100466992889201E-3</c:v>
                </c:pt>
                <c:pt idx="2932">
                  <c:v>1.02260173937166E-3</c:v>
                </c:pt>
                <c:pt idx="2933">
                  <c:v>-1.1209601699318601E-3</c:v>
                </c:pt>
                <c:pt idx="2934">
                  <c:v>-2.9837706507439099E-3</c:v>
                </c:pt>
                <c:pt idx="2935">
                  <c:v>-4.0992772621078599E-3</c:v>
                </c:pt>
                <c:pt idx="2936">
                  <c:v>-4.1880944531069702E-3</c:v>
                </c:pt>
                <c:pt idx="2937">
                  <c:v>-3.22797740727368E-3</c:v>
                </c:pt>
                <c:pt idx="2938">
                  <c:v>-1.4593933948706601E-3</c:v>
                </c:pt>
                <c:pt idx="2939">
                  <c:v>6.7470474669705503E-4</c:v>
                </c:pt>
                <c:pt idx="2940">
                  <c:v>2.6398188988901198E-3</c:v>
                </c:pt>
                <c:pt idx="2941">
                  <c:v>3.94377403160862E-3</c:v>
                </c:pt>
                <c:pt idx="2942">
                  <c:v>4.2599864927128301E-3</c:v>
                </c:pt>
                <c:pt idx="2943">
                  <c:v>3.50925890967951E-3</c:v>
                </c:pt>
                <c:pt idx="2944">
                  <c:v>1.8796156628551699E-3</c:v>
                </c:pt>
                <c:pt idx="2945">
                  <c:v>-2.2078898702028199E-4</c:v>
                </c:pt>
                <c:pt idx="2946">
                  <c:v>-2.2658956654210702E-3</c:v>
                </c:pt>
                <c:pt idx="2947">
                  <c:v>-3.7434947178209498E-3</c:v>
                </c:pt>
                <c:pt idx="2948">
                  <c:v>-4.2835122951873196E-3</c:v>
                </c:pt>
                <c:pt idx="2949">
                  <c:v>-3.7506976452429501E-3</c:v>
                </c:pt>
                <c:pt idx="2950">
                  <c:v>-2.2784975024085102E-3</c:v>
                </c:pt>
                <c:pt idx="2951">
                  <c:v>-2.35633525323542E-4</c:v>
                </c:pt>
                <c:pt idx="2952">
                  <c:v>1.8662463299429701E-3</c:v>
                </c:pt>
                <c:pt idx="2953">
                  <c:v>3.5007132145235599E-3</c:v>
                </c:pt>
                <c:pt idx="2954">
                  <c:v>4.2584047576785704E-3</c:v>
                </c:pt>
                <c:pt idx="2955">
                  <c:v>3.9495524120477599E-3</c:v>
                </c:pt>
                <c:pt idx="2956">
                  <c:v>2.6515101635752E-3</c:v>
                </c:pt>
                <c:pt idx="2957">
                  <c:v>6.8938074586036605E-4</c:v>
                </c:pt>
                <c:pt idx="2958">
                  <c:v>-1.4454083562628699E-3</c:v>
                </c:pt>
                <c:pt idx="2959">
                  <c:v>-3.2181859688975999E-3</c:v>
                </c:pt>
                <c:pt idx="2960">
                  <c:v>-4.1849489414455803E-3</c:v>
                </c:pt>
                <c:pt idx="2961">
                  <c:v>-4.10356549007008E-3</c:v>
                </c:pt>
                <c:pt idx="2962">
                  <c:v>-2.9944186050343798E-3</c:v>
                </c:pt>
                <c:pt idx="2963">
                  <c:v>-1.1353010043434E-3</c:v>
                </c:pt>
                <c:pt idx="2964">
                  <c:v>1.0081597757814801E-3</c:v>
                </c:pt>
                <c:pt idx="2965">
                  <c:v>2.8991206858927101E-3</c:v>
                </c:pt>
                <c:pt idx="2966">
                  <c:v>4.0639788353830702E-3</c:v>
                </c:pt>
                <c:pt idx="2967">
                  <c:v>4.2109882744573602E-3</c:v>
                </c:pt>
                <c:pt idx="2968">
                  <c:v>3.3033295771190802E-3</c:v>
                </c:pt>
                <c:pt idx="2969">
                  <c:v>1.56833149482238E-3</c:v>
                </c:pt>
                <c:pt idx="2970">
                  <c:v>-5.5946493957484498E-4</c:v>
                </c:pt>
                <c:pt idx="2971">
                  <c:v>-2.5471399091870298E-3</c:v>
                </c:pt>
                <c:pt idx="2972">
                  <c:v>-3.8968678872344999E-3</c:v>
                </c:pt>
                <c:pt idx="2973">
                  <c:v>-4.2706011285107799E-3</c:v>
                </c:pt>
                <c:pt idx="2974">
                  <c:v>-3.5747358242655099E-3</c:v>
                </c:pt>
                <c:pt idx="2975">
                  <c:v>-1.9835557567818699E-3</c:v>
                </c:pt>
                <c:pt idx="2976">
                  <c:v>1.0441815507436299E-4</c:v>
                </c:pt>
                <c:pt idx="2977">
                  <c:v>2.1662398922290098E-3</c:v>
                </c:pt>
                <c:pt idx="2978">
                  <c:v>3.6855134099982399E-3</c:v>
                </c:pt>
                <c:pt idx="2979">
                  <c:v>4.2817272309680797E-3</c:v>
                </c:pt>
                <c:pt idx="2980">
                  <c:v>3.8055559050346201E-3</c:v>
                </c:pt>
                <c:pt idx="2981">
                  <c:v>2.37625949473033E-3</c:v>
                </c:pt>
                <c:pt idx="2982">
                  <c:v>3.5181415272714098E-4</c:v>
                </c:pt>
                <c:pt idx="2983">
                  <c:v>-1.76074522632311E-3</c:v>
                </c:pt>
                <c:pt idx="2984">
                  <c:v>-3.43231504057036E-3</c:v>
                </c:pt>
                <c:pt idx="2985">
                  <c:v>-4.2442402603700803E-3</c:v>
                </c:pt>
                <c:pt idx="2986">
                  <c:v>-3.99316917760505E-3</c:v>
                </c:pt>
                <c:pt idx="2987">
                  <c:v>-2.7419841024856799E-3</c:v>
                </c:pt>
                <c:pt idx="2988">
                  <c:v>-8.0405209886433098E-4</c:v>
                </c:pt>
                <c:pt idx="2989">
                  <c:v>1.3352597408946799E-3</c:v>
                </c:pt>
                <c:pt idx="2990">
                  <c:v>3.1401474951965702E-3</c:v>
                </c:pt>
                <c:pt idx="2991">
                  <c:v>4.15856582926566E-3</c:v>
                </c:pt>
                <c:pt idx="2992">
                  <c:v>4.1354455535256799E-3</c:v>
                </c:pt>
                <c:pt idx="2993">
                  <c:v>3.0765772844634901E-3</c:v>
                </c:pt>
                <c:pt idx="2994">
                  <c:v>1.2471611488075599E-3</c:v>
                </c:pt>
                <c:pt idx="2995">
                  <c:v>-8.9461423339328903E-4</c:v>
                </c:pt>
                <c:pt idx="2996">
                  <c:v>-2.812327931057E-3</c:v>
                </c:pt>
                <c:pt idx="2997">
                  <c:v>-4.0256766519716197E-3</c:v>
                </c:pt>
                <c:pt idx="2998">
                  <c:v>-4.2307696819150597E-3</c:v>
                </c:pt>
                <c:pt idx="2999">
                  <c:v>-3.3762401992332102E-3</c:v>
                </c:pt>
                <c:pt idx="3000">
                  <c:v>-1.6761104139797799E-3</c:v>
                </c:pt>
                <c:pt idx="3001">
                  <c:v>4.43811622289003E-4</c:v>
                </c:pt>
                <c:pt idx="3002">
                  <c:v>2.4525782845480899E-3</c:v>
                </c:pt>
                <c:pt idx="3003">
                  <c:v>3.8470815007510101E-3</c:v>
                </c:pt>
                <c:pt idx="3004">
                  <c:v>4.2780592895298496E-3</c:v>
                </c:pt>
                <c:pt idx="3005">
                  <c:v>3.6375705900928402E-3</c:v>
                </c:pt>
                <c:pt idx="3006">
                  <c:v>2.0860297705174199E-3</c:v>
                </c:pt>
                <c:pt idx="3007">
                  <c:v>1.20298541267102E-5</c:v>
                </c:pt>
                <c:pt idx="3008">
                  <c:v>-2.0649830138578301E-3</c:v>
                </c:pt>
                <c:pt idx="3009">
                  <c:v>-3.6248080757970702E-3</c:v>
                </c:pt>
                <c:pt idx="3010">
                  <c:v>-4.27677746847617E-3</c:v>
                </c:pt>
                <c:pt idx="3011">
                  <c:v>-3.8576014129741601E-3</c:v>
                </c:pt>
                <c:pt idx="3012">
                  <c:v>-2.4722651527709699E-3</c:v>
                </c:pt>
                <c:pt idx="3013">
                  <c:v>-4.6773474823674202E-4</c:v>
                </c:pt>
                <c:pt idx="3014">
                  <c:v>1.6539427256091E-3</c:v>
                </c:pt>
                <c:pt idx="3015">
                  <c:v>3.3613799835103802E-3</c:v>
                </c:pt>
                <c:pt idx="3016">
                  <c:v>4.2269387720539498E-3</c:v>
                </c:pt>
                <c:pt idx="3017">
                  <c:v>4.0338345231121803E-3</c:v>
                </c:pt>
                <c:pt idx="3018">
                  <c:v>2.8304313937643302E-3</c:v>
                </c:pt>
                <c:pt idx="3019">
                  <c:v>9.1812916312659703E-4</c:v>
                </c:pt>
                <c:pt idx="3020">
                  <c:v>-1.22412421207601E-3</c:v>
                </c:pt>
                <c:pt idx="3021">
                  <c:v>-3.0597880844488901E-3</c:v>
                </c:pt>
                <c:pt idx="3022">
                  <c:v>-4.1291090495243297E-3</c:v>
                </c:pt>
                <c:pt idx="3023">
                  <c:v>-4.1642690380135098E-3</c:v>
                </c:pt>
                <c:pt idx="3024">
                  <c:v>-3.1564620126825799E-3</c:v>
                </c:pt>
                <c:pt idx="3025">
                  <c:v>-1.35809949500657E-3</c:v>
                </c:pt>
                <c:pt idx="3026">
                  <c:v>7.8040746623144397E-4</c:v>
                </c:pt>
                <c:pt idx="3027">
                  <c:v>2.72345653625535E-3</c:v>
                </c:pt>
                <c:pt idx="3028">
                  <c:v>3.98439902167634E-3</c:v>
                </c:pt>
                <c:pt idx="3029">
                  <c:v>4.2474240547014297E-3</c:v>
                </c:pt>
                <c:pt idx="3030">
                  <c:v>3.4466553841206601E-3</c:v>
                </c:pt>
                <c:pt idx="3031">
                  <c:v>1.78265049108916E-3</c:v>
                </c:pt>
                <c:pt idx="3032">
                  <c:v>-3.2783027619640303E-4</c:v>
                </c:pt>
                <c:pt idx="3033">
                  <c:v>-2.3562039170971901E-3</c:v>
                </c:pt>
                <c:pt idx="3034">
                  <c:v>-3.79445167013307E-3</c:v>
                </c:pt>
                <c:pt idx="3035">
                  <c:v>-4.2823554633148898E-3</c:v>
                </c:pt>
                <c:pt idx="3036">
                  <c:v>-3.6977167649048701E-3</c:v>
                </c:pt>
                <c:pt idx="3037">
                  <c:v>-2.1869619637549902E-3</c:v>
                </c:pt>
                <c:pt idx="3038">
                  <c:v>-1.28468971855599E-4</c:v>
                </c:pt>
                <c:pt idx="3039">
                  <c:v>1.9621998710086601E-3</c:v>
                </c:pt>
                <c:pt idx="3040">
                  <c:v>3.56142358357454E-3</c:v>
                </c:pt>
                <c:pt idx="3041">
                  <c:v>4.2686666661662402E-3</c:v>
                </c:pt>
                <c:pt idx="3042">
                  <c:v>3.9067957013311097E-3</c:v>
                </c:pt>
                <c:pt idx="3043">
                  <c:v>2.5664435170966102E-3</c:v>
                </c:pt>
                <c:pt idx="3044">
                  <c:v>5.8330963294554901E-4</c:v>
                </c:pt>
                <c:pt idx="3045">
                  <c:v>-1.54591776736697E-3</c:v>
                </c:pt>
                <c:pt idx="3046">
                  <c:v>-3.2879604726648599E-3</c:v>
                </c:pt>
                <c:pt idx="3047">
                  <c:v>-4.2065130805578801E-3</c:v>
                </c:pt>
                <c:pt idx="3048">
                  <c:v>-4.07151839211254E-3</c:v>
                </c:pt>
                <c:pt idx="3049">
                  <c:v>-2.9167866644962299E-3</c:v>
                </c:pt>
                <c:pt idx="3050">
                  <c:v>-1.0315276223260201E-3</c:v>
                </c:pt>
                <c:pt idx="3051">
                  <c:v>1.1120839119885301E-3</c:v>
                </c:pt>
                <c:pt idx="3052">
                  <c:v>2.9771671316778199E-3</c:v>
                </c:pt>
                <c:pt idx="3053">
                  <c:v>4.0966003742343698E-3</c:v>
                </c:pt>
                <c:pt idx="3054">
                  <c:v>4.1900146396001998E-3</c:v>
                </c:pt>
                <c:pt idx="3055">
                  <c:v>3.2340137455144301E-3</c:v>
                </c:pt>
                <c:pt idx="3056">
                  <c:v>1.4680340464998201E-3</c:v>
                </c:pt>
                <c:pt idx="3057">
                  <c:v>-6.6562388648273201E-4</c:v>
                </c:pt>
                <c:pt idx="3058">
                  <c:v>-2.6325721878648701E-3</c:v>
                </c:pt>
                <c:pt idx="3059">
                  <c:v>-3.9401764535040504E-3</c:v>
                </c:pt>
                <c:pt idx="3060">
                  <c:v>-4.2609390832829804E-3</c:v>
                </c:pt>
                <c:pt idx="3061">
                  <c:v>-3.51452308670665E-3</c:v>
                </c:pt>
                <c:pt idx="3062">
                  <c:v>-1.8878729805462599E-3</c:v>
                </c:pt>
                <c:pt idx="3063">
                  <c:v>2.11606625105648E-4</c:v>
                </c:pt>
                <c:pt idx="3064">
                  <c:v>2.2580880387876499E-3</c:v>
                </c:pt>
                <c:pt idx="3065">
                  <c:v>3.7390172949940902E-3</c:v>
                </c:pt>
                <c:pt idx="3066">
                  <c:v>4.28348647448992E-3</c:v>
                </c:pt>
                <c:pt idx="3067">
                  <c:v>3.75512989362885E-3</c:v>
                </c:pt>
                <c:pt idx="3068">
                  <c:v>2.2862777357737902E-3</c:v>
                </c:pt>
                <c:pt idx="3069">
                  <c:v>2.4481313595680899E-4</c:v>
                </c:pt>
                <c:pt idx="3070">
                  <c:v>-1.8579664324709999E-3</c:v>
                </c:pt>
                <c:pt idx="3071">
                  <c:v>-3.49540678189948E-3</c:v>
                </c:pt>
                <c:pt idx="3072">
                  <c:v>-4.2574008188718199E-3</c:v>
                </c:pt>
                <c:pt idx="3073">
                  <c:v>-3.9531024097604599E-3</c:v>
                </c:pt>
                <c:pt idx="3074">
                  <c:v>-2.6587249788576199E-3</c:v>
                </c:pt>
                <c:pt idx="3075">
                  <c:v>-6.9845338346756199E-4</c:v>
                </c:pt>
                <c:pt idx="3076">
                  <c:v>1.4367501947021701E-3</c:v>
                </c:pt>
                <c:pt idx="3077">
                  <c:v>3.2121107736576299E-3</c:v>
                </c:pt>
                <c:pt idx="3078">
                  <c:v>4.18297828286194E-3</c:v>
                </c:pt>
                <c:pt idx="3079">
                  <c:v>4.1061929318101402E-3</c:v>
                </c:pt>
                <c:pt idx="3080">
                  <c:v>3.0009860880148599E-3</c:v>
                </c:pt>
                <c:pt idx="3081">
                  <c:v>1.1441636617101499E-3</c:v>
                </c:pt>
                <c:pt idx="3082">
                  <c:v>-9.9922165154591597E-4</c:v>
                </c:pt>
                <c:pt idx="3083">
                  <c:v>-2.8923457034512102E-3</c:v>
                </c:pt>
                <c:pt idx="3084">
                  <c:v>-4.0610638311170504E-3</c:v>
                </c:pt>
                <c:pt idx="3085">
                  <c:v>-4.2126633292686299E-3</c:v>
                </c:pt>
                <c:pt idx="3086">
                  <c:v>-3.3091751631388702E-3</c:v>
                </c:pt>
                <c:pt idx="3087">
                  <c:v>-1.57688354876863E-3</c:v>
                </c:pt>
                <c:pt idx="3088">
                  <c:v>5.5034833266604205E-4</c:v>
                </c:pt>
                <c:pt idx="3089">
                  <c:v>2.5397420600713201E-3</c:v>
                </c:pt>
                <c:pt idx="3090">
                  <c:v>3.89304163311583E-3</c:v>
                </c:pt>
                <c:pt idx="3091">
                  <c:v>4.2713047784695302E-3</c:v>
                </c:pt>
                <c:pt idx="3092">
                  <c:v>3.5797931448043898E-3</c:v>
                </c:pt>
                <c:pt idx="3093">
                  <c:v>1.9917001105985701E-3</c:v>
                </c:pt>
                <c:pt idx="3094">
                  <c:v>-9.5226571917132399E-5</c:v>
                </c:pt>
                <c:pt idx="3095">
                  <c:v>-2.15830316875342E-3</c:v>
                </c:pt>
                <c:pt idx="3096">
                  <c:v>-3.6808193478346102E-3</c:v>
                </c:pt>
                <c:pt idx="3097">
                  <c:v>-4.2814514871051404E-3</c:v>
                </c:pt>
                <c:pt idx="3098">
                  <c:v>-3.80976754123343E-3</c:v>
                </c:pt>
                <c:pt idx="3099">
                  <c:v>-2.38390368057781E-3</c:v>
                </c:pt>
                <c:pt idx="3100">
                  <c:v>-3.6097635445669701E-4</c:v>
                </c:pt>
                <c:pt idx="3101">
                  <c:v>1.75235973897282E-3</c:v>
                </c:pt>
                <c:pt idx="3102">
                  <c:v>3.4268064649260002E-3</c:v>
                </c:pt>
                <c:pt idx="3103">
                  <c:v>4.2429882533744998E-3</c:v>
                </c:pt>
                <c:pt idx="3104">
                  <c:v>3.9964873121771903E-3</c:v>
                </c:pt>
                <c:pt idx="3105">
                  <c:v>2.7490413312377302E-3</c:v>
                </c:pt>
                <c:pt idx="3106">
                  <c:v>8.1308089507547098E-4</c:v>
                </c:pt>
                <c:pt idx="3107">
                  <c:v>-1.3265206952461201E-3</c:v>
                </c:pt>
                <c:pt idx="3108">
                  <c:v>-3.1338869483063599E-3</c:v>
                </c:pt>
                <c:pt idx="3109">
                  <c:v>-4.1563517739400804E-3</c:v>
                </c:pt>
                <c:pt idx="3110">
                  <c:v>-4.1378325136560198E-3</c:v>
                </c:pt>
                <c:pt idx="3111">
                  <c:v>-3.08296743107748E-3</c:v>
                </c:pt>
                <c:pt idx="3112">
                  <c:v>-1.25595403004414E-3</c:v>
                </c:pt>
                <c:pt idx="3113">
                  <c:v>8.8562084918690498E-4</c:v>
                </c:pt>
                <c:pt idx="3114">
                  <c:v>2.8053864927462002E-3</c:v>
                </c:pt>
                <c:pt idx="3115">
                  <c:v>4.0225256858428997E-3</c:v>
                </c:pt>
                <c:pt idx="3116">
                  <c:v>4.2321983669825298E-3</c:v>
                </c:pt>
                <c:pt idx="3117">
                  <c:v>3.3818907124588001E-3</c:v>
                </c:pt>
                <c:pt idx="3118">
                  <c:v>1.68456754927291E-3</c:v>
                </c:pt>
                <c:pt idx="3119">
                  <c:v>-4.3466600692676E-4</c:v>
                </c:pt>
                <c:pt idx="3120">
                  <c:v>-2.4450347652194798E-3</c:v>
                </c:pt>
                <c:pt idx="3121">
                  <c:v>-3.8430293986684901E-3</c:v>
                </c:pt>
                <c:pt idx="3122">
                  <c:v>-4.2785134787973996E-3</c:v>
                </c:pt>
                <c:pt idx="3123">
                  <c:v>-3.6424173161908198E-3</c:v>
                </c:pt>
                <c:pt idx="3124">
                  <c:v>-2.0940551408276799E-3</c:v>
                </c:pt>
                <c:pt idx="3125">
                  <c:v>-2.1223864869262998E-5</c:v>
                </c:pt>
                <c:pt idx="3126">
                  <c:v>2.05692305970896E-3</c:v>
                </c:pt>
                <c:pt idx="3127">
                  <c:v>3.6199008437587899E-3</c:v>
                </c:pt>
                <c:pt idx="3128">
                  <c:v>4.2762520052547302E-3</c:v>
                </c:pt>
                <c:pt idx="3129">
                  <c:v>3.8615893240930999E-3</c:v>
                </c:pt>
                <c:pt idx="3130">
                  <c:v>2.4797676411513498E-3</c:v>
                </c:pt>
                <c:pt idx="3131">
                  <c:v>4.76872769121638E-4</c:v>
                </c:pt>
                <c:pt idx="3132">
                  <c:v>-1.64545784623848E-3</c:v>
                </c:pt>
                <c:pt idx="3133">
                  <c:v>-3.3556733363287699E-3</c:v>
                </c:pt>
                <c:pt idx="3134">
                  <c:v>-4.22543962224945E-3</c:v>
                </c:pt>
                <c:pt idx="3135">
                  <c:v>-4.0369183420533904E-3</c:v>
                </c:pt>
                <c:pt idx="3136">
                  <c:v>-2.8373258198667898E-3</c:v>
                </c:pt>
                <c:pt idx="3137">
                  <c:v>-9.2710744460303802E-4</c:v>
                </c:pt>
                <c:pt idx="3138">
                  <c:v>1.2153107415185801E-3</c:v>
                </c:pt>
                <c:pt idx="3139">
                  <c:v>3.0533468131863899E-3</c:v>
                </c:pt>
                <c:pt idx="3140">
                  <c:v>4.1266532339031903E-3</c:v>
                </c:pt>
                <c:pt idx="3141">
                  <c:v>4.1664137522908198E-3</c:v>
                </c:pt>
                <c:pt idx="3142">
                  <c:v>3.1626700998627498E-3</c:v>
                </c:pt>
                <c:pt idx="3143">
                  <c:v>1.3668161011431499E-3</c:v>
                </c:pt>
                <c:pt idx="3144">
                  <c:v>-7.7136546921926597E-4</c:v>
                </c:pt>
                <c:pt idx="3145">
                  <c:v>-2.7163537726117401E-3</c:v>
                </c:pt>
                <c:pt idx="3146">
                  <c:v>-3.9810144226181902E-3</c:v>
                </c:pt>
                <c:pt idx="3147">
                  <c:v>-4.2486053140593904E-3</c:v>
                </c:pt>
                <c:pt idx="3148">
                  <c:v>-3.45210664816052E-3</c:v>
                </c:pt>
                <c:pt idx="3149">
                  <c:v>-1.79100645691495E-3</c:v>
                </c:pt>
                <c:pt idx="3150">
                  <c:v>3.1866241206239998E-4</c:v>
                </c:pt>
                <c:pt idx="3151">
                  <c:v>2.3485203031006299E-3</c:v>
                </c:pt>
                <c:pt idx="3152">
                  <c:v>3.7901767150650802E-3</c:v>
                </c:pt>
                <c:pt idx="3153">
                  <c:v>4.2825598561921398E-3</c:v>
                </c:pt>
                <c:pt idx="3154">
                  <c:v>3.70234931426329E-3</c:v>
                </c:pt>
                <c:pt idx="3155">
                  <c:v>2.1948624188695099E-3</c:v>
                </c:pt>
                <c:pt idx="3156">
                  <c:v>1.37658614731931E-4</c:v>
                </c:pt>
                <c:pt idx="3157">
                  <c:v>-1.9540226434373001E-3</c:v>
                </c:pt>
                <c:pt idx="3158">
                  <c:v>-3.55630680868124E-3</c:v>
                </c:pt>
                <c:pt idx="3159">
                  <c:v>-4.2678918719651904E-3</c:v>
                </c:pt>
                <c:pt idx="3160">
                  <c:v>-3.9105569398364499E-3</c:v>
                </c:pt>
                <c:pt idx="3161">
                  <c:v>-2.5737987627916302E-3</c:v>
                </c:pt>
                <c:pt idx="3162">
                  <c:v>-5.9241671891730797E-4</c:v>
                </c:pt>
                <c:pt idx="3163">
                  <c:v>1.5373397672963701E-3</c:v>
                </c:pt>
                <c:pt idx="3164">
                  <c:v>3.28205997182714E-3</c:v>
                </c:pt>
                <c:pt idx="3165">
                  <c:v>4.2047678959919003E-3</c:v>
                </c:pt>
                <c:pt idx="3166">
                  <c:v>4.0743656161191903E-3</c:v>
                </c:pt>
                <c:pt idx="3167">
                  <c:v>2.9235131921601502E-3</c:v>
                </c:pt>
                <c:pt idx="3168">
                  <c:v>1.0404487530654299E-3</c:v>
                </c:pt>
                <c:pt idx="3169">
                  <c:v>-1.10320253070998E-3</c:v>
                </c:pt>
                <c:pt idx="3170">
                  <c:v>-2.9705498968974398E-3</c:v>
                </c:pt>
                <c:pt idx="3171">
                  <c:v>-4.0939046134532498E-3</c:v>
                </c:pt>
                <c:pt idx="3172">
                  <c:v>-4.19191552282926E-3</c:v>
                </c:pt>
                <c:pt idx="3173">
                  <c:v>-3.24003518475672E-3</c:v>
                </c:pt>
                <c:pt idx="3174">
                  <c:v>-1.4766679349428101E-3</c:v>
                </c:pt>
                <c:pt idx="3175">
                  <c:v>6.5653995976033201E-4</c:v>
                </c:pt>
                <c:pt idx="3176">
                  <c:v>2.6253133486632799E-3</c:v>
                </c:pt>
                <c:pt idx="3177">
                  <c:v>3.9365607231318803E-3</c:v>
                </c:pt>
                <c:pt idx="3178">
                  <c:v>4.2618720438423099E-3</c:v>
                </c:pt>
                <c:pt idx="3179">
                  <c:v>3.51977107243772E-3</c:v>
                </c:pt>
                <c:pt idx="3180">
                  <c:v>1.89612160086659E-3</c:v>
                </c:pt>
                <c:pt idx="3181">
                  <c:v>-2.0242328832602099E-4</c:v>
                </c:pt>
                <c:pt idx="3182">
                  <c:v>-2.2502700092144599E-3</c:v>
                </c:pt>
                <c:pt idx="3183">
                  <c:v>-3.7345226466334799E-3</c:v>
                </c:pt>
                <c:pt idx="3184">
                  <c:v>-4.2834409199065801E-3</c:v>
                </c:pt>
                <c:pt idx="3185">
                  <c:v>-3.7595448422507701E-3</c:v>
                </c:pt>
                <c:pt idx="3186">
                  <c:v>-2.2940474363302701E-3</c:v>
                </c:pt>
                <c:pt idx="3187">
                  <c:v>-2.5399161874374002E-4</c:v>
                </c:pt>
                <c:pt idx="3188">
                  <c:v>1.84967797540676E-3</c:v>
                </c:pt>
                <c:pt idx="3189">
                  <c:v>3.49008424604754E-3</c:v>
                </c:pt>
                <c:pt idx="3190">
                  <c:v>4.2563772663549004E-3</c:v>
                </c:pt>
                <c:pt idx="3191">
                  <c:v>3.95663419565609E-3</c:v>
                </c:pt>
                <c:pt idx="3192">
                  <c:v>2.6659275454786299E-3</c:v>
                </c:pt>
                <c:pt idx="3193">
                  <c:v>7.0752280332223505E-4</c:v>
                </c:pt>
                <c:pt idx="3194">
                  <c:v>-1.4280854140790299E-3</c:v>
                </c:pt>
                <c:pt idx="3195">
                  <c:v>-3.20602078032548E-3</c:v>
                </c:pt>
                <c:pt idx="3196">
                  <c:v>-4.18098835343041E-3</c:v>
                </c:pt>
                <c:pt idx="3197">
                  <c:v>-4.1088014564499599E-3</c:v>
                </c:pt>
                <c:pt idx="3198">
                  <c:v>-3.00753974554789E-3</c:v>
                </c:pt>
                <c:pt idx="3199">
                  <c:v>-1.1530210479513E-3</c:v>
                </c:pt>
                <c:pt idx="3200">
                  <c:v>9.9027892392798298E-4</c:v>
                </c:pt>
                <c:pt idx="3201">
                  <c:v>2.8855573960650501E-3</c:v>
                </c:pt>
                <c:pt idx="3202">
                  <c:v>4.0581301176591403E-3</c:v>
                </c:pt>
                <c:pt idx="3203">
                  <c:v>4.2143189764739302E-3</c:v>
                </c:pt>
                <c:pt idx="3204">
                  <c:v>3.3150055038939298E-3</c:v>
                </c:pt>
                <c:pt idx="3205">
                  <c:v>1.58542833806254E-3</c:v>
                </c:pt>
                <c:pt idx="3206">
                  <c:v>-5.4122919031997197E-4</c:v>
                </c:pt>
                <c:pt idx="3207">
                  <c:v>-2.5323325104447099E-3</c:v>
                </c:pt>
                <c:pt idx="3208">
                  <c:v>-3.8891974438781799E-3</c:v>
                </c:pt>
                <c:pt idx="3209">
                  <c:v>-4.2719887506630196E-3</c:v>
                </c:pt>
                <c:pt idx="3210">
                  <c:v>-3.5848339733501101E-3</c:v>
                </c:pt>
                <c:pt idx="3211">
                  <c:v>-1.9998352887162099E-3</c:v>
                </c:pt>
                <c:pt idx="3212">
                  <c:v>8.6034550054112403E-5</c:v>
                </c:pt>
                <c:pt idx="3213">
                  <c:v>2.1503565020437802E-3</c:v>
                </c:pt>
                <c:pt idx="3214">
                  <c:v>3.6761083282533199E-3</c:v>
                </c:pt>
                <c:pt idx="3215">
                  <c:v>4.2811560187313797E-3</c:v>
                </c:pt>
                <c:pt idx="3216">
                  <c:v>3.8139616259543498E-3</c:v>
                </c:pt>
                <c:pt idx="3217">
                  <c:v>2.3915368838568498E-3</c:v>
                </c:pt>
                <c:pt idx="3218">
                  <c:v>3.7013689317967E-4</c:v>
                </c:pt>
                <c:pt idx="3219">
                  <c:v>-1.7439661785569401E-3</c:v>
                </c:pt>
                <c:pt idx="3220">
                  <c:v>-3.42128210209325E-3</c:v>
                </c:pt>
                <c:pt idx="3221">
                  <c:v>-4.241716699067E-3</c:v>
                </c:pt>
                <c:pt idx="3222">
                  <c:v>-3.9997870350593897E-3</c:v>
                </c:pt>
                <c:pt idx="3223">
                  <c:v>-2.7560858952437998E-3</c:v>
                </c:pt>
                <c:pt idx="3224">
                  <c:v>-8.2210594544878605E-4</c:v>
                </c:pt>
                <c:pt idx="3225">
                  <c:v>1.3177755383589E-3</c:v>
                </c:pt>
                <c:pt idx="3226">
                  <c:v>3.1276119636986601E-3</c:v>
                </c:pt>
                <c:pt idx="3227">
                  <c:v>4.1541185704340698E-3</c:v>
                </c:pt>
                <c:pt idx="3228">
                  <c:v>4.1402004109235696E-3</c:v>
                </c:pt>
                <c:pt idx="3229">
                  <c:v>3.08934337455857E-3</c:v>
                </c:pt>
                <c:pt idx="3230">
                  <c:v>1.2647411251404399E-3</c:v>
                </c:pt>
                <c:pt idx="3231">
                  <c:v>-8.7662338495343901E-4</c:v>
                </c:pt>
                <c:pt idx="3232">
                  <c:v>-2.7984321301090598E-3</c:v>
                </c:pt>
                <c:pt idx="3233">
                  <c:v>-4.0193561880662804E-3</c:v>
                </c:pt>
                <c:pt idx="3234">
                  <c:v>-4.2336075544467397E-3</c:v>
                </c:pt>
                <c:pt idx="3235">
                  <c:v>-3.3875256454214599E-3</c:v>
                </c:pt>
                <c:pt idx="3236">
                  <c:v>-1.69301692381693E-3</c:v>
                </c:pt>
                <c:pt idx="3237">
                  <c:v>4.2551838907204298E-4</c:v>
                </c:pt>
                <c:pt idx="3238">
                  <c:v>2.4374799816934802E-3</c:v>
                </c:pt>
                <c:pt idx="3239">
                  <c:v>3.8389595918717702E-3</c:v>
                </c:pt>
                <c:pt idx="3240">
                  <c:v>4.2789479570894398E-3</c:v>
                </c:pt>
                <c:pt idx="3241">
                  <c:v>3.6472472617880701E-3</c:v>
                </c:pt>
                <c:pt idx="3242">
                  <c:v>2.1020708638924998E-3</c:v>
                </c:pt>
                <c:pt idx="3243">
                  <c:v>3.0417777834146001E-5</c:v>
                </c:pt>
                <c:pt idx="3244">
                  <c:v>-2.0488536293809699E-3</c:v>
                </c:pt>
                <c:pt idx="3245">
                  <c:v>-3.6149769349524598E-3</c:v>
                </c:pt>
                <c:pt idx="3246">
                  <c:v>-4.2757068414763103E-3</c:v>
                </c:pt>
                <c:pt idx="3247">
                  <c:v>-3.86555944499285E-3</c:v>
                </c:pt>
                <c:pt idx="3248">
                  <c:v>-2.4872587053210802E-3</c:v>
                </c:pt>
                <c:pt idx="3249">
                  <c:v>-4.8600859306885597E-4</c:v>
                </c:pt>
                <c:pt idx="3250">
                  <c:v>1.63696538629589E-3</c:v>
                </c:pt>
                <c:pt idx="3251">
                  <c:v>3.3499512296668301E-3</c:v>
                </c:pt>
                <c:pt idx="3252">
                  <c:v>4.2239210059790196E-3</c:v>
                </c:pt>
                <c:pt idx="3253">
                  <c:v>4.0399835630402E-3</c:v>
                </c:pt>
                <c:pt idx="3254">
                  <c:v>2.8442071744994501E-3</c:v>
                </c:pt>
                <c:pt idx="3255">
                  <c:v>9.3608145492497102E-4</c:v>
                </c:pt>
                <c:pt idx="3256">
                  <c:v>-1.20649167206322E-3</c:v>
                </c:pt>
                <c:pt idx="3257">
                  <c:v>-3.0468914752522299E-3</c:v>
                </c:pt>
                <c:pt idx="3258">
                  <c:v>-4.1241784069218504E-3</c:v>
                </c:pt>
                <c:pt idx="3259">
                  <c:v>-4.16853927203249E-3</c:v>
                </c:pt>
                <c:pt idx="3260">
                  <c:v>-3.1688636167223599E-3</c:v>
                </c:pt>
                <c:pt idx="3261">
                  <c:v>-1.3755264104014201E-3</c:v>
                </c:pt>
                <c:pt idx="3262">
                  <c:v>7.6231991855090105E-4</c:v>
                </c:pt>
                <c:pt idx="3263">
                  <c:v>2.70923849481271E-3</c:v>
                </c:pt>
                <c:pt idx="3264">
                  <c:v>3.9776114831532299E-3</c:v>
                </c:pt>
                <c:pt idx="3265">
                  <c:v>4.2497670002278002E-3</c:v>
                </c:pt>
                <c:pt idx="3266">
                  <c:v>3.4575420084548502E-3</c:v>
                </c:pt>
                <c:pt idx="3267">
                  <c:v>1.7993541716309601E-3</c:v>
                </c:pt>
                <c:pt idx="3268">
                  <c:v>-3.0949307986080101E-4</c:v>
                </c:pt>
                <c:pt idx="3269">
                  <c:v>-2.34082586954574E-3</c:v>
                </c:pt>
                <c:pt idx="3270">
                  <c:v>-3.78588429877351E-3</c:v>
                </c:pt>
                <c:pt idx="3271">
                  <c:v>-4.2827445194523403E-3</c:v>
                </c:pt>
                <c:pt idx="3272">
                  <c:v>-3.7069648070161801E-3</c:v>
                </c:pt>
                <c:pt idx="3273">
                  <c:v>-2.2027527623226799E-3</c:v>
                </c:pt>
                <c:pt idx="3274">
                  <c:v>-1.4684762341940399E-4</c:v>
                </c:pt>
                <c:pt idx="3275">
                  <c:v>1.9458364137457801E-3</c:v>
                </c:pt>
                <c:pt idx="3276">
                  <c:v>3.5511736499955898E-3</c:v>
                </c:pt>
                <c:pt idx="3277">
                  <c:v>4.2670974157220402E-3</c:v>
                </c:pt>
                <c:pt idx="3278">
                  <c:v>3.9143001625303398E-3</c:v>
                </c:pt>
                <c:pt idx="3279">
                  <c:v>2.5811421510776198E-3</c:v>
                </c:pt>
                <c:pt idx="3280">
                  <c:v>6.0152107564408804E-4</c:v>
                </c:pt>
                <c:pt idx="3281">
                  <c:v>-1.52875468475034E-3</c:v>
                </c:pt>
                <c:pt idx="3282">
                  <c:v>-3.2761443506435098E-3</c:v>
                </c:pt>
                <c:pt idx="3283">
                  <c:v>-4.2030033401939601E-3</c:v>
                </c:pt>
                <c:pt idx="3284">
                  <c:v>-4.07719406965303E-3</c:v>
                </c:pt>
                <c:pt idx="3285">
                  <c:v>-2.9302262512917801E-3</c:v>
                </c:pt>
                <c:pt idx="3286">
                  <c:v>-1.04936509049053E-3</c:v>
                </c:pt>
                <c:pt idx="3287">
                  <c:v>1.0943160670124699E-3</c:v>
                </c:pt>
                <c:pt idx="3288">
                  <c:v>2.96391897688818E-3</c:v>
                </c:pt>
                <c:pt idx="3289">
                  <c:v>4.0911899921837903E-3</c:v>
                </c:pt>
                <c:pt idx="3290">
                  <c:v>4.1937970940368399E-3</c:v>
                </c:pt>
                <c:pt idx="3291">
                  <c:v>3.2460416972599701E-3</c:v>
                </c:pt>
                <c:pt idx="3292">
                  <c:v>1.4852950204236001E-3</c:v>
                </c:pt>
                <c:pt idx="3293">
                  <c:v>-6.4745300837922297E-4</c:v>
                </c:pt>
                <c:pt idx="3294">
                  <c:v>-2.6180424147266099E-3</c:v>
                </c:pt>
                <c:pt idx="3295">
                  <c:v>-3.93292685714968E-3</c:v>
                </c:pt>
                <c:pt idx="3296">
                  <c:v>-4.2627853700926898E-3</c:v>
                </c:pt>
                <c:pt idx="3297">
                  <c:v>-3.5250028426954102E-3</c:v>
                </c:pt>
                <c:pt idx="3298">
                  <c:v>-1.904361485815E-3</c:v>
                </c:pt>
                <c:pt idx="3299">
                  <c:v>1.93239018988742E-4</c:v>
                </c:pt>
                <c:pt idx="3300">
                  <c:v>2.2424416127189099E-3</c:v>
                </c:pt>
                <c:pt idx="3301">
                  <c:v>3.7300107934458101E-3</c:v>
                </c:pt>
                <c:pt idx="3302">
                  <c:v>4.2833756316471598E-3</c:v>
                </c:pt>
                <c:pt idx="3303">
                  <c:v>3.7639424707691898E-3</c:v>
                </c:pt>
                <c:pt idx="3304">
                  <c:v>2.3018065682831701E-3</c:v>
                </c:pt>
                <c:pt idx="3305">
                  <c:v>2.6316893139936701E-4</c:v>
                </c:pt>
                <c:pt idx="3306">
                  <c:v>-1.8413809969349301E-3</c:v>
                </c:pt>
                <c:pt idx="3307">
                  <c:v>-3.48474563148849E-3</c:v>
                </c:pt>
                <c:pt idx="3308">
                  <c:v>-4.2553341048433002E-3</c:v>
                </c:pt>
                <c:pt idx="3309">
                  <c:v>-3.9601477534638302E-3</c:v>
                </c:pt>
                <c:pt idx="3310">
                  <c:v>-2.6731178302562301E-3</c:v>
                </c:pt>
                <c:pt idx="3311">
                  <c:v>-7.1658896364185695E-4</c:v>
                </c:pt>
                <c:pt idx="3312">
                  <c:v>1.41941405431181E-3</c:v>
                </c:pt>
                <c:pt idx="3313">
                  <c:v>3.19991601695757E-3</c:v>
                </c:pt>
                <c:pt idx="3314">
                  <c:v>4.1789791623185104E-3</c:v>
                </c:pt>
                <c:pt idx="3315">
                  <c:v>4.1113910519721599E-3</c:v>
                </c:pt>
                <c:pt idx="3316">
                  <c:v>3.01407954744097E-3</c:v>
                </c:pt>
                <c:pt idx="3317">
                  <c:v>1.1618731222611601E-3</c:v>
                </c:pt>
                <c:pt idx="3318">
                  <c:v>-9.8133163412653991E-4</c:v>
                </c:pt>
                <c:pt idx="3319">
                  <c:v>-2.8787557950077499E-3</c:v>
                </c:pt>
                <c:pt idx="3320">
                  <c:v>-4.05517770852485E-3</c:v>
                </c:pt>
                <c:pt idx="3321">
                  <c:v>-4.2159552084457498E-3</c:v>
                </c:pt>
                <c:pt idx="3322">
                  <c:v>-3.3208205725240702E-3</c:v>
                </c:pt>
                <c:pt idx="3323">
                  <c:v>-1.5939658233385199E-3</c:v>
                </c:pt>
                <c:pt idx="3324">
                  <c:v>5.32107554548244E-4</c:v>
                </c:pt>
                <c:pt idx="3325">
                  <c:v>2.52491129444278E-3</c:v>
                </c:pt>
                <c:pt idx="3326">
                  <c:v>3.88533533723161E-3</c:v>
                </c:pt>
                <c:pt idx="3327">
                  <c:v>4.2726530419402199E-3</c:v>
                </c:pt>
                <c:pt idx="3328">
                  <c:v>3.5898582866797299E-3</c:v>
                </c:pt>
                <c:pt idx="3329">
                  <c:v>2.00796125365628E-3</c:v>
                </c:pt>
                <c:pt idx="3330">
                  <c:v>-7.6842131832662795E-5</c:v>
                </c:pt>
                <c:pt idx="3331">
                  <c:v>-2.1423999287101302E-3</c:v>
                </c:pt>
                <c:pt idx="3332">
                  <c:v>-3.67138037295789E-3</c:v>
                </c:pt>
                <c:pt idx="3333">
                  <c:v>-4.2808408272080097E-3</c:v>
                </c:pt>
                <c:pt idx="3334">
                  <c:v>-3.8181381398753799E-3</c:v>
                </c:pt>
                <c:pt idx="3335">
                  <c:v>-2.3991590694015402E-3</c:v>
                </c:pt>
                <c:pt idx="3336">
                  <c:v>-3.7929572669375197E-4</c:v>
                </c:pt>
                <c:pt idx="3337">
                  <c:v>1.7355645837443499E-3</c:v>
                </c:pt>
                <c:pt idx="3338">
                  <c:v>3.4157419775226699E-3</c:v>
                </c:pt>
                <c:pt idx="3339">
                  <c:v>4.2404256033055704E-3</c:v>
                </c:pt>
                <c:pt idx="3340">
                  <c:v>4.0030683310499403E-3</c:v>
                </c:pt>
                <c:pt idx="3341">
                  <c:v>2.7631177620498098E-3</c:v>
                </c:pt>
                <c:pt idx="3342">
                  <c:v>8.3112720840616101E-4</c:v>
                </c:pt>
                <c:pt idx="3343">
                  <c:v>-1.30902431052169E-3</c:v>
                </c:pt>
                <c:pt idx="3344">
                  <c:v>-3.1213225702821199E-3</c:v>
                </c:pt>
                <c:pt idx="3345">
                  <c:v>-4.1518662290359401E-3</c:v>
                </c:pt>
                <c:pt idx="3346">
                  <c:v>-4.14254923441952E-3</c:v>
                </c:pt>
                <c:pt idx="3347">
                  <c:v>-3.0957050855329898E-3</c:v>
                </c:pt>
                <c:pt idx="3348">
                  <c:v>-1.2735223936146099E-3</c:v>
                </c:pt>
                <c:pt idx="3349">
                  <c:v>8.6762188214392101E-4</c:v>
                </c:pt>
                <c:pt idx="3350">
                  <c:v>2.7914648751841001E-3</c:v>
                </c:pt>
                <c:pt idx="3351">
                  <c:v>4.0161681732435502E-3</c:v>
                </c:pt>
                <c:pt idx="3352">
                  <c:v>4.2349972378155996E-3</c:v>
                </c:pt>
                <c:pt idx="3353">
                  <c:v>3.3931449721611999E-3</c:v>
                </c:pt>
                <c:pt idx="3354">
                  <c:v>1.7014584986858199E-3</c:v>
                </c:pt>
                <c:pt idx="3355">
                  <c:v>-4.1636881086764698E-4</c:v>
                </c:pt>
                <c:pt idx="3356">
                  <c:v>-2.4299139687747398E-3</c:v>
                </c:pt>
                <c:pt idx="3357">
                  <c:v>-3.8348720991103098E-3</c:v>
                </c:pt>
                <c:pt idx="3358">
                  <c:v>-4.2793627224043396E-3</c:v>
                </c:pt>
                <c:pt idx="3359">
                  <c:v>-3.6520604046332002E-3</c:v>
                </c:pt>
                <c:pt idx="3360">
                  <c:v>-2.11007690278372E-3</c:v>
                </c:pt>
                <c:pt idx="3361">
                  <c:v>-3.9611550665291202E-5</c:v>
                </c:pt>
                <c:pt idx="3362">
                  <c:v>2.0407747600494799E-3</c:v>
                </c:pt>
                <c:pt idx="3363">
                  <c:v>3.6100363720623701E-3</c:v>
                </c:pt>
                <c:pt idx="3364">
                  <c:v>4.2751419796524604E-3</c:v>
                </c:pt>
                <c:pt idx="3365">
                  <c:v>3.86951175738318E-3</c:v>
                </c:pt>
                <c:pt idx="3366">
                  <c:v>2.49473831076907E-3</c:v>
                </c:pt>
                <c:pt idx="3367">
                  <c:v>4.9514217798994197E-4</c:v>
                </c:pt>
                <c:pt idx="3368">
                  <c:v>-1.62846538490584E-3</c:v>
                </c:pt>
                <c:pt idx="3369">
                  <c:v>-3.34421368988613E-3</c:v>
                </c:pt>
                <c:pt idx="3370">
                  <c:v>-4.2223829302388601E-3</c:v>
                </c:pt>
                <c:pt idx="3371">
                  <c:v>-4.0430301719512297E-3</c:v>
                </c:pt>
                <c:pt idx="3372">
                  <c:v>-2.8510754259601198E-3</c:v>
                </c:pt>
                <c:pt idx="3373">
                  <c:v>-9.4505115274941102E-4</c:v>
                </c:pt>
                <c:pt idx="3374">
                  <c:v>1.19766704433911E-3</c:v>
                </c:pt>
                <c:pt idx="3375">
                  <c:v>3.0404221003859601E-3</c:v>
                </c:pt>
                <c:pt idx="3376">
                  <c:v>4.1216845799817801E-3</c:v>
                </c:pt>
                <c:pt idx="3377">
                  <c:v>4.17064558744633E-3</c:v>
                </c:pt>
                <c:pt idx="3378">
                  <c:v>3.1750425347280798E-3</c:v>
                </c:pt>
                <c:pt idx="3379">
                  <c:v>1.3842303826532699E-3</c:v>
                </c:pt>
                <c:pt idx="3380">
                  <c:v>-7.5327085589892498E-4</c:v>
                </c:pt>
                <c:pt idx="3381">
                  <c:v>-2.7021107356380901E-3</c:v>
                </c:pt>
                <c:pt idx="3382">
                  <c:v>-3.9741902189586696E-3</c:v>
                </c:pt>
                <c:pt idx="3383">
                  <c:v>-4.2509091078548099E-3</c:v>
                </c:pt>
                <c:pt idx="3384">
                  <c:v>-3.4629614399631198E-3</c:v>
                </c:pt>
                <c:pt idx="3385">
                  <c:v>-1.8076935967795301E-3</c:v>
                </c:pt>
                <c:pt idx="3386">
                  <c:v>3.0032232183442798E-4</c:v>
                </c:pt>
                <c:pt idx="3387">
                  <c:v>2.3331206518805202E-3</c:v>
                </c:pt>
                <c:pt idx="3388">
                  <c:v>3.7815744410334001E-3</c:v>
                </c:pt>
                <c:pt idx="3389">
                  <c:v>4.28290945224477E-3</c:v>
                </c:pt>
                <c:pt idx="3390">
                  <c:v>3.71156322190011E-3</c:v>
                </c:pt>
                <c:pt idx="3391">
                  <c:v>2.2106329577639399E-3</c:v>
                </c:pt>
                <c:pt idx="3392">
                  <c:v>1.5603595558454599E-4</c:v>
                </c:pt>
                <c:pt idx="3393">
                  <c:v>-1.9376412196477899E-3</c:v>
                </c:pt>
                <c:pt idx="3394">
                  <c:v>-3.5460241311658898E-3</c:v>
                </c:pt>
                <c:pt idx="3395">
                  <c:v>-4.2662833010968203E-3</c:v>
                </c:pt>
                <c:pt idx="3396">
                  <c:v>-3.9180253521678898E-3</c:v>
                </c:pt>
                <c:pt idx="3397">
                  <c:v>-2.5884736481238098E-3</c:v>
                </c:pt>
                <c:pt idx="3398">
                  <c:v>-6.1062266118240398E-4</c:v>
                </c:pt>
                <c:pt idx="3399">
                  <c:v>1.5201625592801101E-3</c:v>
                </c:pt>
                <c:pt idx="3400">
                  <c:v>3.2702136363670599E-3</c:v>
                </c:pt>
                <c:pt idx="3401">
                  <c:v>4.2012194212933101E-3</c:v>
                </c:pt>
                <c:pt idx="3402">
                  <c:v>4.0800037396834798E-3</c:v>
                </c:pt>
                <c:pt idx="3403">
                  <c:v>2.9369258109642601E-3</c:v>
                </c:pt>
                <c:pt idx="3404">
                  <c:v>1.05827659352404E-3</c:v>
                </c:pt>
                <c:pt idx="3405">
                  <c:v>-1.0854245618356401E-3</c:v>
                </c:pt>
                <c:pt idx="3406">
                  <c:v>-2.9572744021984601E-3</c:v>
                </c:pt>
                <c:pt idx="3407">
                  <c:v>-4.0884565229321601E-3</c:v>
                </c:pt>
                <c:pt idx="3408">
                  <c:v>-4.1956593445545897E-3</c:v>
                </c:pt>
                <c:pt idx="3409">
                  <c:v>-3.25203325535237E-3</c:v>
                </c:pt>
                <c:pt idx="3410">
                  <c:v>-1.4939152631974701E-3</c:v>
                </c:pt>
                <c:pt idx="3411">
                  <c:v>6.38363074202698E-4</c:v>
                </c:pt>
                <c:pt idx="3412">
                  <c:v>2.6107594195517898E-3</c:v>
                </c:pt>
                <c:pt idx="3413">
                  <c:v>3.9292748722985302E-3</c:v>
                </c:pt>
                <c:pt idx="3414">
                  <c:v>4.2636790578264496E-3</c:v>
                </c:pt>
                <c:pt idx="3415">
                  <c:v>3.5302183733771099E-3</c:v>
                </c:pt>
                <c:pt idx="3416">
                  <c:v>1.91259259743062E-3</c:v>
                </c:pt>
                <c:pt idx="3417">
                  <c:v>-1.8405385940545001E-4</c:v>
                </c:pt>
                <c:pt idx="3418">
                  <c:v>-2.2346028853661801E-3</c:v>
                </c:pt>
                <c:pt idx="3419">
                  <c:v>-3.72548175621707E-3</c:v>
                </c:pt>
                <c:pt idx="3420">
                  <c:v>-4.2832906100124402E-3</c:v>
                </c:pt>
                <c:pt idx="3421">
                  <c:v>-3.7683227589243502E-3</c:v>
                </c:pt>
                <c:pt idx="3422">
                  <c:v>-2.3095550958864199E-3</c:v>
                </c:pt>
                <c:pt idx="3423">
                  <c:v>-2.7234503164409702E-4</c:v>
                </c:pt>
                <c:pt idx="3424">
                  <c:v>1.83307553527941E-3</c:v>
                </c:pt>
                <c:pt idx="3425">
                  <c:v>3.47939096281715E-3</c:v>
                </c:pt>
                <c:pt idx="3426">
                  <c:v>4.2542713391428297E-3</c:v>
                </c:pt>
                <c:pt idx="3427">
                  <c:v>3.9636430669968302E-3</c:v>
                </c:pt>
                <c:pt idx="3428">
                  <c:v>2.68029580006501E-3</c:v>
                </c:pt>
                <c:pt idx="3429">
                  <c:v>7.2565182265892103E-4</c:v>
                </c:pt>
                <c:pt idx="3430">
                  <c:v>-1.41073615534919E-3</c:v>
                </c:pt>
                <c:pt idx="3431">
                  <c:v>-3.1937965116783599E-3</c:v>
                </c:pt>
                <c:pt idx="3432">
                  <c:v>-4.1769507187825296E-3</c:v>
                </c:pt>
                <c:pt idx="3433">
                  <c:v>-4.1139617064465603E-3</c:v>
                </c:pt>
                <c:pt idx="3434">
                  <c:v>-3.0206054635654499E-3</c:v>
                </c:pt>
                <c:pt idx="3435">
                  <c:v>-1.17071984385849E-3</c:v>
                </c:pt>
                <c:pt idx="3436">
                  <c:v>9.7237982336147296E-4</c:v>
                </c:pt>
                <c:pt idx="3437">
                  <c:v>2.8719409316140701E-3</c:v>
                </c:pt>
                <c:pt idx="3438">
                  <c:v>4.05220661731584E-3</c:v>
                </c:pt>
                <c:pt idx="3439">
                  <c:v>4.2175720176460202E-3</c:v>
                </c:pt>
                <c:pt idx="3440">
                  <c:v>3.32662034223946E-3</c:v>
                </c:pt>
                <c:pt idx="3441">
                  <c:v>1.6024959652646499E-3</c:v>
                </c:pt>
                <c:pt idx="3442">
                  <c:v>-5.2298346737393098E-4</c:v>
                </c:pt>
                <c:pt idx="3443">
                  <c:v>-2.5174784462548201E-3</c:v>
                </c:pt>
                <c:pt idx="3444">
                  <c:v>-3.8814553309687201E-3</c:v>
                </c:pt>
                <c:pt idx="3445">
                  <c:v>-4.2732976492407503E-3</c:v>
                </c:pt>
                <c:pt idx="3446">
                  <c:v>-3.5948660616464101E-3</c:v>
                </c:pt>
                <c:pt idx="3447">
                  <c:v>-2.0160779679827198E-3</c:v>
                </c:pt>
                <c:pt idx="3448">
                  <c:v>6.7649359601950094E-5</c:v>
                </c:pt>
                <c:pt idx="3449">
                  <c:v>2.1344334854081601E-3</c:v>
                </c:pt>
                <c:pt idx="3450">
                  <c:v>3.6666355037298501E-3</c:v>
                </c:pt>
                <c:pt idx="3451">
                  <c:v>4.2805059139871E-3</c:v>
                </c:pt>
                <c:pt idx="3452">
                  <c:v>3.8222970637554299E-3</c:v>
                </c:pt>
                <c:pt idx="3453">
                  <c:v>2.4067702020967099E-3</c:v>
                </c:pt>
                <c:pt idx="3454">
                  <c:v>3.8845281280447901E-4</c:v>
                </c:pt>
                <c:pt idx="3455">
                  <c:v>-1.7271549932409301E-3</c:v>
                </c:pt>
                <c:pt idx="3456">
                  <c:v>-3.41018611673744E-3</c:v>
                </c:pt>
                <c:pt idx="3457">
                  <c:v>-4.2391149720382602E-3</c:v>
                </c:pt>
                <c:pt idx="3458">
                  <c:v>-4.0063311850320098E-3</c:v>
                </c:pt>
                <c:pt idx="3459">
                  <c:v>-2.7701368992601801E-3</c:v>
                </c:pt>
                <c:pt idx="3460">
                  <c:v>-8.4014464238691799E-4</c:v>
                </c:pt>
                <c:pt idx="3461">
                  <c:v>1.3002670520511201E-3</c:v>
                </c:pt>
                <c:pt idx="3462">
                  <c:v>3.1150187970317802E-3</c:v>
                </c:pt>
                <c:pt idx="3463">
                  <c:v>4.1495947601221496E-3</c:v>
                </c:pt>
                <c:pt idx="3464">
                  <c:v>4.1448789733229104E-3</c:v>
                </c:pt>
                <c:pt idx="3465">
                  <c:v>3.1020525346925499E-3</c:v>
                </c:pt>
                <c:pt idx="3466">
                  <c:v>1.2822977950116101E-3</c:v>
                </c:pt>
                <c:pt idx="3467">
                  <c:v>-8.5861638222798796E-4</c:v>
                </c:pt>
                <c:pt idx="3468">
                  <c:v>-2.78448476006925E-3</c:v>
                </c:pt>
                <c:pt idx="3469">
                  <c:v>-4.0129616560617897E-3</c:v>
                </c:pt>
                <c:pt idx="3470">
                  <c:v>-4.2363674106868799E-3</c:v>
                </c:pt>
                <c:pt idx="3471">
                  <c:v>-3.39874866678999E-3</c:v>
                </c:pt>
                <c:pt idx="3472">
                  <c:v>-1.70989223498953E-3</c:v>
                </c:pt>
                <c:pt idx="3473">
                  <c:v>4.0721731446538399E-4</c:v>
                </c:pt>
                <c:pt idx="3474">
                  <c:v>2.42233676131962E-3</c:v>
                </c:pt>
                <c:pt idx="3475">
                  <c:v>3.8307669392150701E-3</c:v>
                </c:pt>
                <c:pt idx="3476">
                  <c:v>4.2797577728312898E-3</c:v>
                </c:pt>
                <c:pt idx="3477">
                  <c:v>3.6568567225521999E-3</c:v>
                </c:pt>
                <c:pt idx="3478">
                  <c:v>2.11807322061776E-3</c:v>
                </c:pt>
                <c:pt idx="3479">
                  <c:v>4.8805141007281898E-5</c:v>
                </c:pt>
                <c:pt idx="3480">
                  <c:v>-2.0326864889335799E-3</c:v>
                </c:pt>
                <c:pt idx="3481">
                  <c:v>-3.60507917784954E-3</c:v>
                </c:pt>
                <c:pt idx="3482">
                  <c:v>-4.2745574223854998E-3</c:v>
                </c:pt>
                <c:pt idx="3483">
                  <c:v>-3.87344624305592E-3</c:v>
                </c:pt>
                <c:pt idx="3484">
                  <c:v>-2.5022064230369998E-3</c:v>
                </c:pt>
                <c:pt idx="3485">
                  <c:v>-5.0427348180676101E-4</c:v>
                </c:pt>
                <c:pt idx="3486">
                  <c:v>1.6199578812275499E-3</c:v>
                </c:pt>
                <c:pt idx="3487">
                  <c:v>3.3384607434193301E-3</c:v>
                </c:pt>
                <c:pt idx="3488">
                  <c:v>4.2208254021148398E-3</c:v>
                </c:pt>
                <c:pt idx="3489">
                  <c:v>4.0460581547508596E-3</c:v>
                </c:pt>
                <c:pt idx="3490">
                  <c:v>2.85793054260698E-3</c:v>
                </c:pt>
                <c:pt idx="3491">
                  <c:v>9.5401649675324999E-4</c:v>
                </c:pt>
                <c:pt idx="3492">
                  <c:v>-1.1888368990010099E-3</c:v>
                </c:pt>
                <c:pt idx="3493">
                  <c:v>-3.03393871839178E-3</c:v>
                </c:pt>
                <c:pt idx="3494">
                  <c:v>-4.1191717645719297E-3</c:v>
                </c:pt>
                <c:pt idx="3495">
                  <c:v>-4.1727326888285898E-3</c:v>
                </c:pt>
                <c:pt idx="3496">
                  <c:v>-3.18120682541383E-3</c:v>
                </c:pt>
                <c:pt idx="3497">
                  <c:v>-1.3929279777997699E-3</c:v>
                </c:pt>
                <c:pt idx="3498">
                  <c:v>7.44218322952069E-4</c:v>
                </c:pt>
                <c:pt idx="3499">
                  <c:v>2.69497052792527E-3</c:v>
                </c:pt>
                <c:pt idx="3500">
                  <c:v>3.9707506457961799E-3</c:v>
                </c:pt>
                <c:pt idx="3501">
                  <c:v>4.2520316316787699E-3</c:v>
                </c:pt>
                <c:pt idx="3502">
                  <c:v>3.4683649177181799E-3</c:v>
                </c:pt>
                <c:pt idx="3503">
                  <c:v>1.81602469394119E-3</c:v>
                </c:pt>
                <c:pt idx="3504">
                  <c:v>-2.9115018023266902E-4</c:v>
                </c:pt>
                <c:pt idx="3505">
                  <c:v>-2.3254046856026698E-3</c:v>
                </c:pt>
                <c:pt idx="3506">
                  <c:v>-3.7772471617001199E-3</c:v>
                </c:pt>
                <c:pt idx="3507">
                  <c:v>-4.2830546538095704E-3</c:v>
                </c:pt>
                <c:pt idx="3508">
                  <c:v>-3.7161445377303301E-3</c:v>
                </c:pt>
                <c:pt idx="3509">
                  <c:v>-2.2185029688894802E-3</c:v>
                </c:pt>
                <c:pt idx="3510">
                  <c:v>-1.65223568897002E-4</c:v>
                </c:pt>
                <c:pt idx="3511">
                  <c:v>1.9294370988983301E-3</c:v>
                </c:pt>
                <c:pt idx="3512">
                  <c:v>3.5408582759158002E-3</c:v>
                </c:pt>
                <c:pt idx="3513">
                  <c:v>4.2654495318401302E-3</c:v>
                </c:pt>
                <c:pt idx="3514">
                  <c:v>3.9217324915872603E-3</c:v>
                </c:pt>
                <c:pt idx="3515">
                  <c:v>2.5957932201542402E-3</c:v>
                </c:pt>
                <c:pt idx="3516">
                  <c:v>6.1972143360153797E-4</c:v>
                </c:pt>
                <c:pt idx="3517">
                  <c:v>-1.5115634304693299E-3</c:v>
                </c:pt>
                <c:pt idx="3518">
                  <c:v>-3.2642678563204099E-3</c:v>
                </c:pt>
                <c:pt idx="3519">
                  <c:v>-4.1994161475084101E-3</c:v>
                </c:pt>
                <c:pt idx="3520">
                  <c:v>-4.0827946132664704E-3</c:v>
                </c:pt>
                <c:pt idx="3521">
                  <c:v>-2.9436118403129499E-3</c:v>
                </c:pt>
                <c:pt idx="3522">
                  <c:v>-1.0671832211109301E-3</c:v>
                </c:pt>
                <c:pt idx="3523">
                  <c:v>1.07652805614238E-3</c:v>
                </c:pt>
                <c:pt idx="3524">
                  <c:v>2.9506162034396198E-3</c:v>
                </c:pt>
                <c:pt idx="3525">
                  <c:v>4.0857042182913797E-3</c:v>
                </c:pt>
                <c:pt idx="3526">
                  <c:v>4.1975022658031899E-3</c:v>
                </c:pt>
                <c:pt idx="3527">
                  <c:v>3.2580098314309901E-3</c:v>
                </c:pt>
                <c:pt idx="3528">
                  <c:v>1.5025286235512401E-3</c:v>
                </c:pt>
                <c:pt idx="3529">
                  <c:v>-6.2927019910779299E-4</c:v>
                </c:pt>
                <c:pt idx="3530">
                  <c:v>-2.6034643966913701E-3</c:v>
                </c:pt>
                <c:pt idx="3531">
                  <c:v>-3.92560478540303E-3</c:v>
                </c:pt>
                <c:pt idx="3532">
                  <c:v>-4.2645531029264E-3</c:v>
                </c:pt>
                <c:pt idx="3533">
                  <c:v>-3.53541764045506E-3</c:v>
                </c:pt>
                <c:pt idx="3534">
                  <c:v>-1.92081489779298E-3</c:v>
                </c:pt>
                <c:pt idx="3535">
                  <c:v>1.7486785189188401E-4</c:v>
                </c:pt>
                <c:pt idx="3536">
                  <c:v>2.2267538632690302E-3</c:v>
                </c:pt>
                <c:pt idx="3537">
                  <c:v>3.72093555581236E-3</c:v>
                </c:pt>
                <c:pt idx="3538">
                  <c:v>4.2831858553941202E-3</c:v>
                </c:pt>
                <c:pt idx="3539">
                  <c:v>3.7726856865364202E-3</c:v>
                </c:pt>
                <c:pt idx="3540">
                  <c:v>2.3172929834428002E-3</c:v>
                </c:pt>
                <c:pt idx="3541">
                  <c:v>2.8151987720392602E-4</c:v>
                </c:pt>
                <c:pt idx="3542">
                  <c:v>-1.82476162870321E-3</c:v>
                </c:pt>
                <c:pt idx="3543">
                  <c:v>-3.4740202647023E-3</c:v>
                </c:pt>
                <c:pt idx="3544">
                  <c:v>-4.2531889741496097E-3</c:v>
                </c:pt>
                <c:pt idx="3545">
                  <c:v>-3.9671201201522902E-3</c:v>
                </c:pt>
                <c:pt idx="3546">
                  <c:v>-2.6874614218362898E-3</c:v>
                </c:pt>
                <c:pt idx="3547">
                  <c:v>-7.3471133862111095E-4</c:v>
                </c:pt>
                <c:pt idx="3548">
                  <c:v>1.40205175716997E-3</c:v>
                </c:pt>
                <c:pt idx="3549">
                  <c:v>3.1876622926801899E-3</c:v>
                </c:pt>
                <c:pt idx="3550">
                  <c:v>4.1749030321674404E-3</c:v>
                </c:pt>
                <c:pt idx="3551">
                  <c:v>4.1165134080302203E-3</c:v>
                </c:pt>
                <c:pt idx="3552">
                  <c:v>3.0271174638566299E-3</c:v>
                </c:pt>
                <c:pt idx="3553">
                  <c:v>1.1795611719867399E-3</c:v>
                </c:pt>
                <c:pt idx="3554">
                  <c:v>-9.6342353287348604E-4</c:v>
                </c:pt>
                <c:pt idx="3555">
                  <c:v>-2.86511283727986E-3</c:v>
                </c:pt>
                <c:pt idx="3556">
                  <c:v>-4.0492168577198201E-3</c:v>
                </c:pt>
                <c:pt idx="3557">
                  <c:v>-4.2191693966261504E-3</c:v>
                </c:pt>
                <c:pt idx="3558">
                  <c:v>-3.33240478632074E-3</c:v>
                </c:pt>
                <c:pt idx="3559">
                  <c:v>-1.6110187245428299E-3</c:v>
                </c:pt>
                <c:pt idx="3560">
                  <c:v>5.1385697083141996E-4</c:v>
                </c:pt>
                <c:pt idx="3561">
                  <c:v>2.51003400012372E-3</c:v>
                </c:pt>
                <c:pt idx="3562">
                  <c:v>3.8775574429645702E-3</c:v>
                </c:pt>
                <c:pt idx="3563">
                  <c:v>4.2739225695949297E-3</c:v>
                </c:pt>
                <c:pt idx="3564">
                  <c:v>3.59985727517948E-3</c:v>
                </c:pt>
                <c:pt idx="3565">
                  <c:v>2.0241853943020901E-3</c:v>
                </c:pt>
                <c:pt idx="3566">
                  <c:v>-5.8456275712793698E-5</c:v>
                </c:pt>
                <c:pt idx="3567">
                  <c:v>-2.1264572088389999E-3</c:v>
                </c:pt>
                <c:pt idx="3568">
                  <c:v>-3.6618737424286701E-3</c:v>
                </c:pt>
                <c:pt idx="3569">
                  <c:v>-4.2801512806116002E-3</c:v>
                </c:pt>
                <c:pt idx="3570">
                  <c:v>-3.8264383784344901E-3</c:v>
                </c:pt>
                <c:pt idx="3571">
                  <c:v>-2.4143702468780999E-3</c:v>
                </c:pt>
                <c:pt idx="3572">
                  <c:v>-3.9760810932545898E-4</c:v>
                </c:pt>
                <c:pt idx="3573">
                  <c:v>1.7187374457893799E-3</c:v>
                </c:pt>
                <c:pt idx="3574">
                  <c:v>3.4046145453332402E-3</c:v>
                </c:pt>
                <c:pt idx="3575">
                  <c:v>4.2377848113031103E-3</c:v>
                </c:pt>
                <c:pt idx="3576">
                  <c:v>4.0095755819737396E-3</c:v>
                </c:pt>
                <c:pt idx="3577">
                  <c:v>2.7771432745379598E-3</c:v>
                </c:pt>
                <c:pt idx="3578">
                  <c:v>8.4915820584803103E-4</c:v>
                </c:pt>
                <c:pt idx="3579">
                  <c:v>-1.2915038032916E-3</c:v>
                </c:pt>
                <c:pt idx="3580">
                  <c:v>-3.1087006729889201E-3</c:v>
                </c:pt>
                <c:pt idx="3581">
                  <c:v>-4.1473041741572798E-3</c:v>
                </c:pt>
                <c:pt idx="3582">
                  <c:v>-4.1471896169006997E-3</c:v>
                </c:pt>
                <c:pt idx="3583">
                  <c:v>-3.1083856927947499E-3</c:v>
                </c:pt>
                <c:pt idx="3584">
                  <c:v>-1.2910672889034601E-3</c:v>
                </c:pt>
                <c:pt idx="3585">
                  <c:v>8.4960692669369003E-4</c:v>
                </c:pt>
                <c:pt idx="3586">
                  <c:v>2.7774918169216701E-3</c:v>
                </c:pt>
                <c:pt idx="3587">
                  <c:v>4.0097366512933203E-3</c:v>
                </c:pt>
                <c:pt idx="3588">
                  <c:v>4.2377180667482498E-3</c:v>
                </c:pt>
                <c:pt idx="3589">
                  <c:v>3.40433670349177E-3</c:v>
                </c:pt>
                <c:pt idx="3590">
                  <c:v>1.7183180938741E-3</c:v>
                </c:pt>
                <c:pt idx="3591">
                  <c:v>-3.9806394202589998E-4</c:v>
                </c:pt>
                <c:pt idx="3592">
                  <c:v>-2.4147483942360999E-3</c:v>
                </c:pt>
                <c:pt idx="3593">
                  <c:v>-3.8266441310983701E-3</c:v>
                </c:pt>
                <c:pt idx="3594">
                  <c:v>-4.2801331065503E-3</c:v>
                </c:pt>
                <c:pt idx="3595">
                  <c:v>-3.6616361934485898E-3</c:v>
                </c:pt>
                <c:pt idx="3596">
                  <c:v>-2.12605978055585E-3</c:v>
                </c:pt>
                <c:pt idx="3597">
                  <c:v>-5.7998506505543002E-5</c:v>
                </c:pt>
                <c:pt idx="3598">
                  <c:v>2.0245888532956901E-3</c:v>
                </c:pt>
                <c:pt idx="3599">
                  <c:v>3.6001053751516E-3</c:v>
                </c:pt>
                <c:pt idx="3600">
                  <c:v>4.2739531723684403E-3</c:v>
                </c:pt>
                <c:pt idx="3601">
                  <c:v>3.8773628838850199E-3</c:v>
                </c:pt>
                <c:pt idx="3602">
                  <c:v>2.5096630077195399E-3</c:v>
                </c:pt>
                <c:pt idx="3603">
                  <c:v>5.1340246245169102E-4</c:v>
                </c:pt>
                <c:pt idx="3604">
                  <c:v>-1.61144291445483E-3</c:v>
                </c:pt>
                <c:pt idx="3605">
                  <c:v>-3.3326924167700598E-3</c:v>
                </c:pt>
                <c:pt idx="3606">
                  <c:v>-4.2192484287824497E-3</c:v>
                </c:pt>
                <c:pt idx="3607">
                  <c:v>-4.0490674974892598E-3</c:v>
                </c:pt>
                <c:pt idx="3608">
                  <c:v>-2.8647724928587402E-3</c:v>
                </c:pt>
                <c:pt idx="3609">
                  <c:v>-9.6297744563343202E-4</c:v>
                </c:pt>
                <c:pt idx="3610">
                  <c:v>1.18000127672914E-3</c:v>
                </c:pt>
                <c:pt idx="3611">
                  <c:v>3.02744135913842E-3</c:v>
                </c:pt>
                <c:pt idx="3612">
                  <c:v>4.1166399722687803E-3</c:v>
                </c:pt>
                <c:pt idx="3613">
                  <c:v>4.1748005665640797E-3</c:v>
                </c:pt>
                <c:pt idx="3614">
                  <c:v>3.1873564603809201E-3</c:v>
                </c:pt>
                <c:pt idx="3615">
                  <c:v>1.40161915577138E-3</c:v>
                </c:pt>
                <c:pt idx="3616">
                  <c:v>-7.3516236141507097E-4</c:v>
                </c:pt>
                <c:pt idx="3617">
                  <c:v>-2.68781790456894E-3</c:v>
                </c:pt>
                <c:pt idx="3618">
                  <c:v>-3.9672927795117701E-3</c:v>
                </c:pt>
                <c:pt idx="3619">
                  <c:v>-4.2531345665282397E-3</c:v>
                </c:pt>
                <c:pt idx="3620">
                  <c:v>-3.4737524168263799E-3</c:v>
                </c:pt>
                <c:pt idx="3621">
                  <c:v>-1.8243474247348599E-3</c:v>
                </c:pt>
                <c:pt idx="3622">
                  <c:v>2.8197669731128898E-4</c:v>
                </c:pt>
                <c:pt idx="3623">
                  <c:v>2.3176780062593898E-3</c:v>
                </c:pt>
                <c:pt idx="3624">
                  <c:v>3.7729024807092999E-3</c:v>
                </c:pt>
                <c:pt idx="3625">
                  <c:v>4.2831801234778097E-3</c:v>
                </c:pt>
                <c:pt idx="3626">
                  <c:v>3.7207087334008601E-3</c:v>
                </c:pt>
                <c:pt idx="3627">
                  <c:v>2.2263627594424E-3</c:v>
                </c:pt>
                <c:pt idx="3628">
                  <c:v>1.74410421029734E-4</c:v>
                </c:pt>
                <c:pt idx="3629">
                  <c:v>-1.9212240892935301E-3</c:v>
                </c:pt>
                <c:pt idx="3630">
                  <c:v>-3.5356761080442499E-3</c:v>
                </c:pt>
                <c:pt idx="3631">
                  <c:v>-4.2645961117931102E-3</c:v>
                </c:pt>
                <c:pt idx="3632">
                  <c:v>-3.92542156370977E-3</c:v>
                </c:pt>
                <c:pt idx="3633">
                  <c:v>-2.6031008334478599E-3</c:v>
                </c:pt>
                <c:pt idx="3634">
                  <c:v>-6.2881735098374103E-4</c:v>
                </c:pt>
                <c:pt idx="3635">
                  <c:v>1.5029573379338999E-3</c:v>
                </c:pt>
                <c:pt idx="3636">
                  <c:v>3.2583070378955602E-3</c:v>
                </c:pt>
                <c:pt idx="3637">
                  <c:v>4.1975935271468898E-3</c:v>
                </c:pt>
                <c:pt idx="3638">
                  <c:v>4.0855666775445297E-3</c:v>
                </c:pt>
                <c:pt idx="3639">
                  <c:v>2.9502843085355201E-3</c:v>
                </c:pt>
                <c:pt idx="3640">
                  <c:v>1.07608493221868E-3</c:v>
                </c:pt>
                <c:pt idx="3641">
                  <c:v>-1.0676265909186E-3</c:v>
                </c:pt>
                <c:pt idx="3642">
                  <c:v>-2.9439444112857901E-3</c:v>
                </c:pt>
                <c:pt idx="3643">
                  <c:v>-4.0829330909412098E-3</c:v>
                </c:pt>
                <c:pt idx="3644">
                  <c:v>-4.1993258492923598E-3</c:v>
                </c:pt>
                <c:pt idx="3645">
                  <c:v>-3.2639713979619499E-3</c:v>
                </c:pt>
                <c:pt idx="3646">
                  <c:v>-1.51113506180343E-3</c:v>
                </c:pt>
                <c:pt idx="3647">
                  <c:v>6.2017442498509597E-4</c:v>
                </c:pt>
                <c:pt idx="3648">
                  <c:v>2.59615737975329E-3</c:v>
                </c:pt>
                <c:pt idx="3649">
                  <c:v>3.9219166133711396E-3</c:v>
                </c:pt>
                <c:pt idx="3650">
                  <c:v>4.2654075013658496E-3</c:v>
                </c:pt>
                <c:pt idx="3651">
                  <c:v>3.5406006199763902E-3</c:v>
                </c:pt>
                <c:pt idx="3652">
                  <c:v>1.9290283490222E-3</c:v>
                </c:pt>
                <c:pt idx="3653">
                  <c:v>-1.6568103876768401E-4</c:v>
                </c:pt>
                <c:pt idx="3654">
                  <c:v>-2.2188945825876599E-3</c:v>
                </c:pt>
                <c:pt idx="3655">
                  <c:v>-3.7163722131759E-3</c:v>
                </c:pt>
                <c:pt idx="3656">
                  <c:v>-4.2830613682747999E-3</c:v>
                </c:pt>
                <c:pt idx="3657">
                  <c:v>-3.7770312335055302E-3</c:v>
                </c:pt>
                <c:pt idx="3658">
                  <c:v>-2.3250201953041198E-3</c:v>
                </c:pt>
                <c:pt idx="3659">
                  <c:v>-2.9069342581063698E-4</c:v>
                </c:pt>
                <c:pt idx="3660">
                  <c:v>1.81643931550821E-3</c:v>
                </c:pt>
                <c:pt idx="3661">
                  <c:v>3.4686335618865998E-3</c:v>
                </c:pt>
                <c:pt idx="3662">
                  <c:v>4.2520870148500698E-3</c:v>
                </c:pt>
                <c:pt idx="3663">
                  <c:v>3.9705788969115301E-3</c:v>
                </c:pt>
                <c:pt idx="3664">
                  <c:v>2.6946146625582801E-3</c:v>
                </c:pt>
                <c:pt idx="3665">
                  <c:v>7.4376746979153596E-4</c:v>
                </c:pt>
                <c:pt idx="3666">
                  <c:v>-1.3933608997829001E-3</c:v>
                </c:pt>
                <c:pt idx="3667">
                  <c:v>-3.18151338822323E-3</c:v>
                </c:pt>
                <c:pt idx="3668">
                  <c:v>-4.1728361119068701E-3</c:v>
                </c:pt>
                <c:pt idx="3669">
                  <c:v>-4.11904614496754E-3</c:v>
                </c:pt>
                <c:pt idx="3670">
                  <c:v>-3.0336155183139299E-3</c:v>
                </c:pt>
                <c:pt idx="3671">
                  <c:v>-1.18839706591419E-3</c:v>
                </c:pt>
                <c:pt idx="3672">
                  <c:v>9.5446280392393003E-4</c:v>
                </c:pt>
                <c:pt idx="3673">
                  <c:v>2.8582715434619299E-3</c:v>
                </c:pt>
                <c:pt idx="3674">
                  <c:v>4.0462084435105398E-3</c:v>
                </c:pt>
                <c:pt idx="3675">
                  <c:v>4.2207473380270703E-3</c:v>
                </c:pt>
                <c:pt idx="3676">
                  <c:v>3.3381738781191601E-3</c:v>
                </c:pt>
                <c:pt idx="3677">
                  <c:v>1.61953406190899E-3</c:v>
                </c:pt>
                <c:pt idx="3678">
                  <c:v>-5.0472810696618902E-4</c:v>
                </c:pt>
                <c:pt idx="3679">
                  <c:v>-2.5025779903458298E-3</c:v>
                </c:pt>
                <c:pt idx="3680">
                  <c:v>-3.87364169117662E-3</c:v>
                </c:pt>
                <c:pt idx="3681">
                  <c:v>-4.27452780012376E-3</c:v>
                </c:pt>
                <c:pt idx="3682">
                  <c:v>-3.6048319042845901E-3</c:v>
                </c:pt>
                <c:pt idx="3683">
                  <c:v>-2.0322834952637299E-3</c:v>
                </c:pt>
                <c:pt idx="3684">
                  <c:v>4.9262922517430898E-5</c:v>
                </c:pt>
                <c:pt idx="3685">
                  <c:v>2.1184711357491201E-3</c:v>
                </c:pt>
                <c:pt idx="3686">
                  <c:v>3.6570951109916299E-3</c:v>
                </c:pt>
                <c:pt idx="3687">
                  <c:v>4.2797769287152903E-3</c:v>
                </c:pt>
                <c:pt idx="3688">
                  <c:v>3.8305620648336502E-3</c:v>
                </c:pt>
                <c:pt idx="3689">
                  <c:v>2.42195916873256E-3</c:v>
                </c:pt>
                <c:pt idx="3690">
                  <c:v>4.06761574078523E-4</c:v>
                </c:pt>
                <c:pt idx="3691">
                  <c:v>-1.7103119801690899E-3</c:v>
                </c:pt>
                <c:pt idx="3692">
                  <c:v>-3.3990272889781199E-3</c:v>
                </c:pt>
                <c:pt idx="3693">
                  <c:v>-4.2364351272281197E-3</c:v>
                </c:pt>
                <c:pt idx="3694">
                  <c:v>-4.0128015069283004E-3</c:v>
                </c:pt>
                <c:pt idx="3695">
                  <c:v>-2.784136855605E-3</c:v>
                </c:pt>
                <c:pt idx="3696">
                  <c:v>-8.5816785726430095E-4</c:v>
                </c:pt>
                <c:pt idx="3697">
                  <c:v>1.2827346046151401E-3</c:v>
                </c:pt>
                <c:pt idx="3698">
                  <c:v>3.10236822726094E-3</c:v>
                </c:pt>
                <c:pt idx="3699">
                  <c:v>4.1449944816939902E-3</c:v>
                </c:pt>
                <c:pt idx="3700">
                  <c:v>4.1494811545078301E-3</c:v>
                </c:pt>
                <c:pt idx="3701">
                  <c:v>3.1147045306629301E-3</c:v>
                </c:pt>
                <c:pt idx="3702">
                  <c:v>1.29983083488937E-3</c:v>
                </c:pt>
                <c:pt idx="3703">
                  <c:v>-8.4059355704730395E-4</c:v>
                </c:pt>
                <c:pt idx="3704">
                  <c:v>-2.7704860779576399E-3</c:v>
                </c:pt>
                <c:pt idx="3705">
                  <c:v>-4.0064931737956297E-3</c:v>
                </c:pt>
                <c:pt idx="3706">
                  <c:v>-4.2390491997772797E-3</c:v>
                </c:pt>
                <c:pt idx="3707">
                  <c:v>-3.4099090565226399E-3</c:v>
                </c:pt>
                <c:pt idx="3708">
                  <c:v>-1.7267360365218699E-3</c:v>
                </c:pt>
                <c:pt idx="3709">
                  <c:v>3.8890873571849701E-4</c:v>
                </c:pt>
                <c:pt idx="3710">
                  <c:v>2.4071489024835198E-3</c:v>
                </c:pt>
                <c:pt idx="3711">
                  <c:v>3.82250369375388E-3</c:v>
                </c:pt>
                <c:pt idx="3712">
                  <c:v>4.2804887218322301E-3</c:v>
                </c:pt>
                <c:pt idx="3713">
                  <c:v>3.6663987953035001E-3</c:v>
                </c:pt>
                <c:pt idx="3714">
                  <c:v>2.1340365458041399E-3</c:v>
                </c:pt>
                <c:pt idx="3715">
                  <c:v>6.7191604806529499E-5</c:v>
                </c:pt>
                <c:pt idx="3716">
                  <c:v>-2.0164818904413301E-3</c:v>
                </c:pt>
                <c:pt idx="3717">
                  <c:v>-3.5951149868827001E-3</c:v>
                </c:pt>
                <c:pt idx="3718">
                  <c:v>-4.2733292323850697E-3</c:v>
                </c:pt>
                <c:pt idx="3719">
                  <c:v>-3.8812616618266399E-3</c:v>
                </c:pt>
                <c:pt idx="3720">
                  <c:v>-2.5171080304644202E-3</c:v>
                </c:pt>
                <c:pt idx="3721">
                  <c:v>-5.2252907786780702E-4</c:v>
                </c:pt>
                <c:pt idx="3722">
                  <c:v>1.6029205238158599E-3</c:v>
                </c:pt>
                <c:pt idx="3723">
                  <c:v>3.3269087365128398E-3</c:v>
                </c:pt>
                <c:pt idx="3724">
                  <c:v>4.2176520175067301E-3</c:v>
                </c:pt>
                <c:pt idx="3725">
                  <c:v>4.0520581863024803E-3</c:v>
                </c:pt>
                <c:pt idx="3726">
                  <c:v>2.87160124519474E-3</c:v>
                </c:pt>
                <c:pt idx="3727">
                  <c:v>9.7193395810715299E-4</c:v>
                </c:pt>
                <c:pt idx="3728">
                  <c:v>-1.1711602182289101E-3</c:v>
                </c:pt>
                <c:pt idx="3729">
                  <c:v>-3.0209300525590099E-3</c:v>
                </c:pt>
                <c:pt idx="3730">
                  <c:v>-4.1140892147362197E-3</c:v>
                </c:pt>
                <c:pt idx="3731">
                  <c:v>-4.1768492111261503E-3</c:v>
                </c:pt>
                <c:pt idx="3732">
                  <c:v>-3.1934914112981701E-3</c:v>
                </c:pt>
                <c:pt idx="3733">
                  <c:v>-1.4103038765281299E-3</c:v>
                </c:pt>
                <c:pt idx="3734">
                  <c:v>7.2610301300845897E-4</c:v>
                </c:pt>
                <c:pt idx="3735">
                  <c:v>2.6806528985210101E-3</c:v>
                </c:pt>
                <c:pt idx="3736">
                  <c:v>3.9638166360357E-3</c:v>
                </c:pt>
                <c:pt idx="3737">
                  <c:v>4.2542179073220398E-3</c:v>
                </c:pt>
                <c:pt idx="3738">
                  <c:v>3.4791239124676901E-3</c:v>
                </c:pt>
                <c:pt idx="3739">
                  <c:v>1.8326617508179601E-3</c:v>
                </c:pt>
                <c:pt idx="3740">
                  <c:v>-2.7280191533223203E-4</c:v>
                </c:pt>
                <c:pt idx="3741">
                  <c:v>-2.3099406494472498E-3</c:v>
                </c:pt>
                <c:pt idx="3742">
                  <c:v>-3.7685404180767602E-3</c:v>
                </c:pt>
                <c:pt idx="3743">
                  <c:v>-4.2832858606714598E-3</c:v>
                </c:pt>
                <c:pt idx="3744">
                  <c:v>-3.7252557878845998E-3</c:v>
                </c:pt>
                <c:pt idx="3745">
                  <c:v>-2.2342122932128999E-3</c:v>
                </c:pt>
                <c:pt idx="3746">
                  <c:v>-1.83596469659203E-4</c:v>
                </c:pt>
                <c:pt idx="3747">
                  <c:v>1.91300222867045E-3</c:v>
                </c:pt>
                <c:pt idx="3748">
                  <c:v>3.5304776514253401E-3</c:v>
                </c:pt>
                <c:pt idx="3749">
                  <c:v>4.2637230448874398E-3</c:v>
                </c:pt>
                <c:pt idx="3750">
                  <c:v>3.9290925515399998E-3</c:v>
                </c:pt>
                <c:pt idx="3751">
                  <c:v>2.6103964543387399E-3</c:v>
                </c:pt>
                <c:pt idx="3752">
                  <c:v>6.3791037142441E-4</c:v>
                </c:pt>
                <c:pt idx="3753">
                  <c:v>-1.49434432132181E-3</c:v>
                </c:pt>
                <c:pt idx="3754">
                  <c:v>-3.2523312085538398E-3</c:v>
                </c:pt>
                <c:pt idx="3755">
                  <c:v>-4.1957515686055101E-3</c:v>
                </c:pt>
                <c:pt idx="3756">
                  <c:v>-4.0883199197468603E-3</c:v>
                </c:pt>
                <c:pt idx="3757">
                  <c:v>-2.9569431848921199E-3</c:v>
                </c:pt>
                <c:pt idx="3758">
                  <c:v>-1.08498168583736E-3</c:v>
                </c:pt>
                <c:pt idx="3759">
                  <c:v>1.0587202071730801E-3</c:v>
                </c:pt>
                <c:pt idx="3760">
                  <c:v>2.9372590564736901E-3</c:v>
                </c:pt>
                <c:pt idx="3761">
                  <c:v>4.0801431536481502E-3</c:v>
                </c:pt>
                <c:pt idx="3762">
                  <c:v>4.2011300866209101E-3</c:v>
                </c:pt>
                <c:pt idx="3763">
                  <c:v>3.2699179274804902E-3</c:v>
                </c:pt>
                <c:pt idx="3764">
                  <c:v>1.5197345383044601E-3</c:v>
                </c:pt>
                <c:pt idx="3765">
                  <c:v>-6.1107579373854699E-4</c:v>
                </c:pt>
                <c:pt idx="3766">
                  <c:v>-2.5888384024007199E-3</c:v>
                </c:pt>
                <c:pt idx="3767">
                  <c:v>-3.9182103731941502E-3</c:v>
                </c:pt>
                <c:pt idx="3768">
                  <c:v>-4.2662422492086103E-3</c:v>
                </c:pt>
                <c:pt idx="3769">
                  <c:v>-3.5457672880632798E-3</c:v>
                </c:pt>
                <c:pt idx="3770">
                  <c:v>-1.9372329132791701E-3</c:v>
                </c:pt>
                <c:pt idx="3771">
                  <c:v>1.5649346235620899E-4</c:v>
                </c:pt>
                <c:pt idx="3772">
                  <c:v>2.2110250795295198E-3</c:v>
                </c:pt>
                <c:pt idx="3773">
                  <c:v>3.7117917493308598E-3</c:v>
                </c:pt>
                <c:pt idx="3774">
                  <c:v>4.2829171492279796E-3</c:v>
                </c:pt>
                <c:pt idx="3775">
                  <c:v>3.78135937981189E-3</c:v>
                </c:pt>
                <c:pt idx="3776">
                  <c:v>2.3327366958713499E-3</c:v>
                </c:pt>
                <c:pt idx="3777">
                  <c:v>2.9986563520197898E-4</c:v>
                </c:pt>
                <c:pt idx="3778">
                  <c:v>-1.80810863403507E-3</c:v>
                </c:pt>
                <c:pt idx="3779">
                  <c:v>-3.4632308791864102E-3</c:v>
                </c:pt>
                <c:pt idx="3780">
                  <c:v>-4.2509654663208897E-3</c:v>
                </c:pt>
                <c:pt idx="3781">
                  <c:v>-3.9740193813400902E-3</c:v>
                </c:pt>
                <c:pt idx="3782">
                  <c:v>-2.7017554892762199E-3</c:v>
                </c:pt>
                <c:pt idx="3783">
                  <c:v>-7.5282017444888401E-4</c:v>
                </c:pt>
                <c:pt idx="3784">
                  <c:v>1.3846636232264799E-3</c:v>
                </c:pt>
                <c:pt idx="3785">
                  <c:v>3.1753498266352898E-3</c:v>
                </c:pt>
                <c:pt idx="3786">
                  <c:v>4.1707499675230596E-3</c:v>
                </c:pt>
                <c:pt idx="3787">
                  <c:v>4.1215599055902897E-3</c:v>
                </c:pt>
                <c:pt idx="3788">
                  <c:v>3.0400995970010299E-3</c:v>
                </c:pt>
                <c:pt idx="3789">
                  <c:v>1.19722748493416E-3</c:v>
                </c:pt>
                <c:pt idx="3790">
                  <c:v>-9.4549767779459096E-4</c:v>
                </c:pt>
                <c:pt idx="3791">
                  <c:v>-2.8514170816779198E-3</c:v>
                </c:pt>
                <c:pt idx="3792">
                  <c:v>-4.0431813885476496E-3</c:v>
                </c:pt>
                <c:pt idx="3793">
                  <c:v>-4.2223058345792503E-3</c:v>
                </c:pt>
                <c:pt idx="3794">
                  <c:v>-3.3439275910567001E-3</c:v>
                </c:pt>
                <c:pt idx="3795">
                  <c:v>-1.6280419381332499E-3</c:v>
                </c:pt>
                <c:pt idx="3796">
                  <c:v>4.9559691783461902E-4</c:v>
                </c:pt>
                <c:pt idx="3797">
                  <c:v>2.49511045127074E-3</c:v>
                </c:pt>
                <c:pt idx="3798">
                  <c:v>3.8697080936445998E-3</c:v>
                </c:pt>
                <c:pt idx="3799">
                  <c:v>4.2751133380389897E-3</c:v>
                </c:pt>
                <c:pt idx="3800">
                  <c:v>3.6097899260437698E-3</c:v>
                </c:pt>
                <c:pt idx="3801">
                  <c:v>2.04037223355995E-3</c:v>
                </c:pt>
                <c:pt idx="3802">
                  <c:v>-4.0069342369352702E-5</c:v>
                </c:pt>
                <c:pt idx="3803">
                  <c:v>-2.1104753029301E-3</c:v>
                </c:pt>
                <c:pt idx="3804">
                  <c:v>-3.6522996314337299E-3</c:v>
                </c:pt>
                <c:pt idx="3805">
                  <c:v>-4.2793828600227899E-3</c:v>
                </c:pt>
                <c:pt idx="3806">
                  <c:v>-3.8346681039552002E-3</c:v>
                </c:pt>
                <c:pt idx="3807">
                  <c:v>-2.42953693269816E-3</c:v>
                </c:pt>
                <c:pt idx="3808">
                  <c:v>-4.1591316489395202E-4</c:v>
                </c:pt>
                <c:pt idx="3809">
                  <c:v>1.70187863519591E-3</c:v>
                </c:pt>
                <c:pt idx="3810">
                  <c:v>3.3934243734123899E-3</c:v>
                </c:pt>
                <c:pt idx="3811">
                  <c:v>4.2350659260312496E-3</c:v>
                </c:pt>
                <c:pt idx="3812">
                  <c:v>4.0160089450339397E-3</c:v>
                </c:pt>
                <c:pt idx="3813">
                  <c:v>2.79111761024211E-3</c:v>
                </c:pt>
                <c:pt idx="3814">
                  <c:v>8.6717355512854605E-4</c:v>
                </c:pt>
                <c:pt idx="3815">
                  <c:v>-1.2739594964211499E-3</c:v>
                </c:pt>
                <c:pt idx="3816">
                  <c:v>-3.0960214890212098E-3</c:v>
                </c:pt>
                <c:pt idx="3817">
                  <c:v>-4.1426656933729704E-3</c:v>
                </c:pt>
                <c:pt idx="3818">
                  <c:v>-4.1517535755872699E-3</c:v>
                </c:pt>
                <c:pt idx="3819">
                  <c:v>-3.1210090191864E-3</c:v>
                </c:pt>
                <c:pt idx="3820">
                  <c:v>-1.3085883925959801E-3</c:v>
                </c:pt>
                <c:pt idx="3821">
                  <c:v>8.3157631481313801E-4</c:v>
                </c:pt>
                <c:pt idx="3822">
                  <c:v>2.7634675754523701E-3</c:v>
                </c:pt>
                <c:pt idx="3823">
                  <c:v>4.0032312385113204E-3</c:v>
                </c:pt>
                <c:pt idx="3824">
                  <c:v>4.2403608036414697E-3</c:v>
                </c:pt>
                <c:pt idx="3825">
                  <c:v>3.4154657002109399E-3</c:v>
                </c:pt>
                <c:pt idx="3826">
                  <c:v>1.73514602415163E-3</c:v>
                </c:pt>
                <c:pt idx="3827">
                  <c:v>-3.7975173772091902E-4</c:v>
                </c:pt>
                <c:pt idx="3828">
                  <c:v>-2.3995383210725198E-3</c:v>
                </c:pt>
                <c:pt idx="3829">
                  <c:v>-3.8183456462564601E-3</c:v>
                </c:pt>
                <c:pt idx="3830">
                  <c:v>-4.2808246170387698E-3</c:v>
                </c:pt>
                <c:pt idx="3831">
                  <c:v>-3.67114450617578E-3</c:v>
                </c:pt>
                <c:pt idx="3832">
                  <c:v>-2.1420034796139501E-3</c:v>
                </c:pt>
                <c:pt idx="3833">
                  <c:v>-7.6384393557928399E-5</c:v>
                </c:pt>
                <c:pt idx="3834">
                  <c:v>2.0083656377190501E-3</c:v>
                </c:pt>
                <c:pt idx="3835">
                  <c:v>3.59010803603341E-3</c:v>
                </c:pt>
                <c:pt idx="3836">
                  <c:v>4.2726856053098396E-3</c:v>
                </c:pt>
                <c:pt idx="3837">
                  <c:v>3.8851425589192402E-3</c:v>
                </c:pt>
                <c:pt idx="3838">
                  <c:v>2.5245414569726602E-3</c:v>
                </c:pt>
                <c:pt idx="3839">
                  <c:v>5.3165328600907795E-4</c:v>
                </c:pt>
                <c:pt idx="3840">
                  <c:v>-1.59439074857302E-3</c:v>
                </c:pt>
                <c:pt idx="3841">
                  <c:v>-3.32110972929288E-3</c:v>
                </c:pt>
                <c:pt idx="3842">
                  <c:v>-4.2160361756423299E-3</c:v>
                </c:pt>
                <c:pt idx="3843">
                  <c:v>-4.0550302074125301E-3</c:v>
                </c:pt>
                <c:pt idx="3844">
                  <c:v>-2.8784167681551402E-3</c:v>
                </c:pt>
                <c:pt idx="3845">
                  <c:v>-9.80885992912042E-4</c:v>
                </c:pt>
                <c:pt idx="3846">
                  <c:v>1.16231376423081E-3</c:v>
                </c:pt>
                <c:pt idx="3847">
                  <c:v>3.01440482865094E-3</c:v>
                </c:pt>
                <c:pt idx="3848">
                  <c:v>4.1115195037254998E-3</c:v>
                </c:pt>
                <c:pt idx="3849">
                  <c:v>4.1788786130767504E-3</c:v>
                </c:pt>
                <c:pt idx="3850">
                  <c:v>3.1996116499020699E-3</c:v>
                </c:pt>
                <c:pt idx="3851">
                  <c:v>1.41898210005977E-3</c:v>
                </c:pt>
                <c:pt idx="3852">
                  <c:v>-7.1704031946836101E-4</c:v>
                </c:pt>
                <c:pt idx="3853">
                  <c:v>-2.67347554279044E-3</c:v>
                </c:pt>
                <c:pt idx="3854">
                  <c:v>-3.9603222313824597E-3</c:v>
                </c:pt>
                <c:pt idx="3855">
                  <c:v>-4.2552816490692598E-3</c:v>
                </c:pt>
                <c:pt idx="3856">
                  <c:v>-3.4844793798957901E-3</c:v>
                </c:pt>
                <c:pt idx="3857">
                  <c:v>-1.8409676338866699E-3</c:v>
                </c:pt>
                <c:pt idx="3858">
                  <c:v>2.6362587656343297E-4</c:v>
                </c:pt>
                <c:pt idx="3859">
                  <c:v>2.30219265081201E-3</c:v>
                </c:pt>
                <c:pt idx="3860">
                  <c:v>3.7641609938983802E-3</c:v>
                </c:pt>
                <c:pt idx="3861">
                  <c:v>4.28337186490338E-3</c:v>
                </c:pt>
                <c:pt idx="3862">
                  <c:v>3.7297856802334102E-3</c:v>
                </c:pt>
                <c:pt idx="3863">
                  <c:v>2.2420515340384299E-3</c:v>
                </c:pt>
                <c:pt idx="3864">
                  <c:v>1.92781672465573E-4</c:v>
                </c:pt>
                <c:pt idx="3865">
                  <c:v>-1.90477155490695E-3</c:v>
                </c:pt>
                <c:pt idx="3866">
                  <c:v>-3.5252629300081698E-3</c:v>
                </c:pt>
                <c:pt idx="3867">
                  <c:v>-4.2628303351453303E-3</c:v>
                </c:pt>
                <c:pt idx="3868">
                  <c:v>-3.9327454381658097E-3</c:v>
                </c:pt>
                <c:pt idx="3869">
                  <c:v>-2.61768004921618E-3</c:v>
                </c:pt>
                <c:pt idx="3870">
                  <c:v>-6.4700045303228595E-4</c:v>
                </c:pt>
                <c:pt idx="3871">
                  <c:v>1.4857244203129701E-3</c:v>
                </c:pt>
                <c:pt idx="3872">
                  <c:v>3.2463403958256699E-3</c:v>
                </c:pt>
                <c:pt idx="3873">
                  <c:v>4.1938902803701E-3</c:v>
                </c:pt>
                <c:pt idx="3874">
                  <c:v>4.09105432718936E-3</c:v>
                </c:pt>
                <c:pt idx="3875">
                  <c:v>2.9635884387055199E-3</c:v>
                </c:pt>
                <c:pt idx="3876">
                  <c:v>1.0938734409799301E-3</c:v>
                </c:pt>
                <c:pt idx="3877">
                  <c:v>-1.0498089459372399E-3</c:v>
                </c:pt>
                <c:pt idx="3878">
                  <c:v>-2.9305601698025401E-3</c:v>
                </c:pt>
                <c:pt idx="3879">
                  <c:v>-4.07733441926537E-3</c:v>
                </c:pt>
                <c:pt idx="3880">
                  <c:v>-4.2029149694767804E-3</c:v>
                </c:pt>
                <c:pt idx="3881">
                  <c:v>-3.2758493925911501E-3</c:v>
                </c:pt>
                <c:pt idx="3882">
                  <c:v>-1.5283270134368E-3</c:v>
                </c:pt>
                <c:pt idx="3883">
                  <c:v>6.0197434728525201E-4</c:v>
                </c:pt>
                <c:pt idx="3884">
                  <c:v>2.5815074983519901E-3</c:v>
                </c:pt>
                <c:pt idx="3885">
                  <c:v>3.9144860819465997E-3</c:v>
                </c:pt>
                <c:pt idx="3886">
                  <c:v>4.2670573426090196E-3</c:v>
                </c:pt>
                <c:pt idx="3887">
                  <c:v>3.5509176209130499E-3</c:v>
                </c:pt>
                <c:pt idx="3888">
                  <c:v>1.94542855276573E-3</c:v>
                </c:pt>
                <c:pt idx="3889">
                  <c:v>-1.4730516498433099E-4</c:v>
                </c:pt>
                <c:pt idx="3890">
                  <c:v>-2.2031453903491602E-3</c:v>
                </c:pt>
                <c:pt idx="3891">
                  <c:v>-3.7071941853792901E-3</c:v>
                </c:pt>
                <c:pt idx="3892">
                  <c:v>-4.2827531989180897E-3</c:v>
                </c:pt>
                <c:pt idx="3893">
                  <c:v>-3.7856701055158501E-3</c:v>
                </c:pt>
                <c:pt idx="3894">
                  <c:v>-2.34044244959481E-3</c:v>
                </c:pt>
                <c:pt idx="3895">
                  <c:v>-3.0903646312187901E-4</c:v>
                </c:pt>
                <c:pt idx="3896">
                  <c:v>1.7997696226629599E-3</c:v>
                </c:pt>
                <c:pt idx="3897">
                  <c:v>3.4578122414917001E-3</c:v>
                </c:pt>
                <c:pt idx="3898">
                  <c:v>4.2498243337290202E-3</c:v>
                </c:pt>
                <c:pt idx="3899">
                  <c:v>3.9774415575877598E-3</c:v>
                </c:pt>
                <c:pt idx="3900">
                  <c:v>2.7088838690925601E-3</c:v>
                </c:pt>
                <c:pt idx="3901">
                  <c:v>7.6186941088763401E-4</c:v>
                </c:pt>
                <c:pt idx="3902">
                  <c:v>-1.3759599675688E-3</c:v>
                </c:pt>
                <c:pt idx="3903">
                  <c:v>-3.1691716363116901E-3</c:v>
                </c:pt>
                <c:pt idx="3904">
                  <c:v>-4.1686446086268104E-3</c:v>
                </c:pt>
                <c:pt idx="3905">
                  <c:v>-4.1240546783176497E-3</c:v>
                </c:pt>
                <c:pt idx="3906">
                  <c:v>-3.0465696700459899E-3</c:v>
                </c:pt>
                <c:pt idx="3907">
                  <c:v>-1.2060523883651801E-3</c:v>
                </c:pt>
                <c:pt idx="3908">
                  <c:v>9.3652819578752601E-4</c:v>
                </c:pt>
                <c:pt idx="3909">
                  <c:v>2.8445494835061102E-3</c:v>
                </c:pt>
                <c:pt idx="3910">
                  <c:v>4.0401357067767103E-3</c:v>
                </c:pt>
                <c:pt idx="3911">
                  <c:v>4.2238448791027498E-3</c:v>
                </c:pt>
                <c:pt idx="3912">
                  <c:v>3.3496658986261899E-3</c:v>
                </c:pt>
                <c:pt idx="3913">
                  <c:v>1.6365423140200701E-3</c:v>
                </c:pt>
                <c:pt idx="3914">
                  <c:v>-4.8646344550381902E-4</c:v>
                </c:pt>
                <c:pt idx="3915">
                  <c:v>-2.4876314173011599E-3</c:v>
                </c:pt>
                <c:pt idx="3916">
                  <c:v>-3.8657566684904801E-3</c:v>
                </c:pt>
                <c:pt idx="3917">
                  <c:v>-4.2756791806430397E-3</c:v>
                </c:pt>
                <c:pt idx="3918">
                  <c:v>-3.61473131761558E-3</c:v>
                </c:pt>
                <c:pt idx="3919">
                  <c:v>-2.0484515719261902E-3</c:v>
                </c:pt>
                <c:pt idx="3920">
                  <c:v>3.0875577623088099E-5</c:v>
                </c:pt>
                <c:pt idx="3921">
                  <c:v>2.1024697472184798E-3</c:v>
                </c:pt>
                <c:pt idx="3922">
                  <c:v>3.6474873258475998E-3</c:v>
                </c:pt>
                <c:pt idx="3923">
                  <c:v>4.2789690763495704E-3</c:v>
                </c:pt>
                <c:pt idx="3924">
                  <c:v>3.8387564768827698E-3</c:v>
                </c:pt>
                <c:pt idx="3925">
                  <c:v>2.4371035038644002E-3</c:v>
                </c:pt>
                <c:pt idx="3926">
                  <c:v>4.2506283961065902E-4</c:v>
                </c:pt>
                <c:pt idx="3927">
                  <c:v>-1.69343744972198E-3</c:v>
                </c:pt>
                <c:pt idx="3928">
                  <c:v>-3.3878058244485101E-3</c:v>
                </c:pt>
                <c:pt idx="3929">
                  <c:v>-4.2336772140203604E-3</c:v>
                </c:pt>
                <c:pt idx="3930">
                  <c:v>-4.0191978815141199E-3</c:v>
                </c:pt>
                <c:pt idx="3931">
                  <c:v>-2.79808550628916E-3</c:v>
                </c:pt>
                <c:pt idx="3932">
                  <c:v>-8.7617525795180302E-4</c:v>
                </c:pt>
                <c:pt idx="3933">
                  <c:v>1.26517851913627E-3</c:v>
                </c:pt>
                <c:pt idx="3934">
                  <c:v>3.08966048750895E-3</c:v>
                </c:pt>
                <c:pt idx="3935">
                  <c:v>4.1403178199228598E-3</c:v>
                </c:pt>
                <c:pt idx="3936">
                  <c:v>4.1540068696700296E-3</c:v>
                </c:pt>
                <c:pt idx="3937">
                  <c:v>3.1272991293205899E-3</c:v>
                </c:pt>
                <c:pt idx="3938">
                  <c:v>1.3173399216774701E-3</c:v>
                </c:pt>
                <c:pt idx="3939">
                  <c:v>-8.22555241533339E-4</c:v>
                </c:pt>
                <c:pt idx="3940">
                  <c:v>-2.75643634173987E-3</c:v>
                </c:pt>
                <c:pt idx="3941">
                  <c:v>-3.9999508604680201E-3</c:v>
                </c:pt>
                <c:pt idx="3942">
                  <c:v>-4.2416528722983102E-3</c:v>
                </c:pt>
                <c:pt idx="3943">
                  <c:v>-3.4210066089574E-3</c:v>
                </c:pt>
                <c:pt idx="3944">
                  <c:v>-1.74354801801885E-3</c:v>
                </c:pt>
                <c:pt idx="3945">
                  <c:v>3.7059299021916702E-4</c:v>
                </c:pt>
                <c:pt idx="3946">
                  <c:v>2.3919166850647901E-3</c:v>
                </c:pt>
                <c:pt idx="3947">
                  <c:v>3.81417000776209E-3</c:v>
                </c:pt>
                <c:pt idx="3948">
                  <c:v>4.28114079062246E-3</c:v>
                </c:pt>
                <c:pt idx="3949">
                  <c:v>3.6758733042020898E-3</c:v>
                </c:pt>
                <c:pt idx="3950">
                  <c:v>2.1499605452818598E-3</c:v>
                </c:pt>
                <c:pt idx="3951">
                  <c:v>8.55768304088552E-5</c:v>
                </c:pt>
                <c:pt idx="3952">
                  <c:v>-2.0002401325201601E-3</c:v>
                </c:pt>
                <c:pt idx="3953">
                  <c:v>-3.58508454567058E-3</c:v>
                </c:pt>
                <c:pt idx="3954">
                  <c:v>-4.2720222941079198E-3</c:v>
                </c:pt>
                <c:pt idx="3955">
                  <c:v>-3.8890055572836399E-3</c:v>
                </c:pt>
                <c:pt idx="3956">
                  <c:v>-2.53196325299871E-3</c:v>
                </c:pt>
                <c:pt idx="3957">
                  <c:v>-5.4077504484057002E-4</c:v>
                </c:pt>
                <c:pt idx="3958">
                  <c:v>1.5858536280227099E-3</c:v>
                </c:pt>
                <c:pt idx="3959">
                  <c:v>3.3152954218260301E-3</c:v>
                </c:pt>
                <c:pt idx="3960">
                  <c:v>4.2144009106333596E-3</c:v>
                </c:pt>
                <c:pt idx="3961">
                  <c:v>4.0579835471273801E-3</c:v>
                </c:pt>
                <c:pt idx="3962">
                  <c:v>2.8852190303410401E-3</c:v>
                </c:pt>
                <c:pt idx="3963">
                  <c:v>9.898335088063591E-4</c:v>
                </c:pt>
                <c:pt idx="3964">
                  <c:v>-1.15346195549016E-3</c:v>
                </c:pt>
                <c:pt idx="3965">
                  <c:v>-3.0078657174757001E-3</c:v>
                </c:pt>
                <c:pt idx="3966">
                  <c:v>-4.1089308510752001E-3</c:v>
                </c:pt>
                <c:pt idx="3967">
                  <c:v>-4.18088876306649E-3</c:v>
                </c:pt>
                <c:pt idx="3968">
                  <c:v>-3.2057171479968598E-3</c:v>
                </c:pt>
                <c:pt idx="3969">
                  <c:v>-1.42765378638601E-3</c:v>
                </c:pt>
                <c:pt idx="3970">
                  <c:v>7.0797432254631702E-4</c:v>
                </c:pt>
                <c:pt idx="3971">
                  <c:v>2.66628587044308E-3</c:v>
                </c:pt>
                <c:pt idx="3972">
                  <c:v>3.9568095816506698E-3</c:v>
                </c:pt>
                <c:pt idx="3973">
                  <c:v>4.2563257868692599E-3</c:v>
                </c:pt>
                <c:pt idx="3974">
                  <c:v>3.4898187944382101E-3</c:v>
                </c:pt>
                <c:pt idx="3975">
                  <c:v>1.8492650356760399E-3</c:v>
                </c:pt>
                <c:pt idx="3976">
                  <c:v>-2.5444862327860299E-4</c:v>
                </c:pt>
                <c:pt idx="3977">
                  <c:v>-2.2944340460484599E-3</c:v>
                </c:pt>
                <c:pt idx="3978">
                  <c:v>-3.75976422835002E-3</c:v>
                </c:pt>
                <c:pt idx="3979">
                  <c:v>-4.2834381357773604E-3</c:v>
                </c:pt>
                <c:pt idx="3980">
                  <c:v>-3.73429838957822E-3</c:v>
                </c:pt>
                <c:pt idx="3981">
                  <c:v>-2.2498804458038501E-3</c:v>
                </c:pt>
                <c:pt idx="3982">
                  <c:v>-2.01965987132911E-4</c:v>
                </c:pt>
                <c:pt idx="3983">
                  <c:v>1.8965321059214899E-3</c:v>
                </c:pt>
                <c:pt idx="3984">
                  <c:v>3.52003196781682E-3</c:v>
                </c:pt>
                <c:pt idx="3985">
                  <c:v>4.26191798667944E-3</c:v>
                </c:pt>
                <c:pt idx="3986">
                  <c:v>3.9363802067584799E-3</c:v>
                </c:pt>
                <c:pt idx="3987">
                  <c:v>2.6249515845249002E-3</c:v>
                </c:pt>
                <c:pt idx="3988">
                  <c:v>6.5608755392965298E-4</c:v>
                </c:pt>
                <c:pt idx="3989">
                  <c:v>-1.47709767461897E-3</c:v>
                </c:pt>
                <c:pt idx="3990">
                  <c:v>-3.2403346273105599E-3</c:v>
                </c:pt>
                <c:pt idx="3991">
                  <c:v>-4.19200967101556E-3</c:v>
                </c:pt>
                <c:pt idx="3992">
                  <c:v>-4.0937698872746901E-3</c:v>
                </c:pt>
                <c:pt idx="3993">
                  <c:v>-2.97022003936123E-3</c:v>
                </c:pt>
                <c:pt idx="3994">
                  <c:v>-1.10276015668235E-3</c:v>
                </c:pt>
                <c:pt idx="3995">
                  <c:v>1.0408928482649701E-3</c:v>
                </c:pt>
                <c:pt idx="3996">
                  <c:v>2.92384778213391E-3</c:v>
                </c:pt>
                <c:pt idx="3997">
                  <c:v>4.0745069007325999E-3</c:v>
                </c:pt>
                <c:pt idx="3998">
                  <c:v>4.2046804896370598E-3</c:v>
                </c:pt>
                <c:pt idx="3999">
                  <c:v>3.2817657659678502E-3</c:v>
                </c:pt>
                <c:pt idx="4000">
                  <c:v>1.53691244761521E-3</c:v>
                </c:pt>
                <c:pt idx="4001">
                  <c:v>-5.9287012755529197E-4</c:v>
                </c:pt>
                <c:pt idx="4002">
                  <c:v>-2.57416470138031E-3</c:v>
                </c:pt>
                <c:pt idx="4003">
                  <c:v>-3.9107437567861697E-3</c:v>
                </c:pt>
                <c:pt idx="4004">
                  <c:v>-4.2678527778119797E-3</c:v>
                </c:pt>
                <c:pt idx="4005">
                  <c:v>-3.5560515947982798E-3</c:v>
                </c:pt>
                <c:pt idx="4006">
                  <c:v>-1.95361522972482E-3</c:v>
                </c:pt>
                <c:pt idx="4007">
                  <c:v>1.38116188982242E-4</c:v>
                </c:pt>
                <c:pt idx="4008">
                  <c:v>2.1952555513480702E-3</c:v>
                </c:pt>
                <c:pt idx="4009">
                  <c:v>3.70257954250202E-3</c:v>
                </c:pt>
                <c:pt idx="4010">
                  <c:v>4.2825695181004202E-3</c:v>
                </c:pt>
                <c:pt idx="4011">
                  <c:v>3.78996339075805E-3</c:v>
                </c:pt>
                <c:pt idx="4012">
                  <c:v>2.3481374209743501E-3</c:v>
                </c:pt>
                <c:pt idx="4013">
                  <c:v>3.1820586732062201E-4</c:v>
                </c:pt>
                <c:pt idx="4014">
                  <c:v>-1.79142231980944E-3</c:v>
                </c:pt>
                <c:pt idx="4015">
                  <c:v>-3.45237767376598E-3</c:v>
                </c:pt>
                <c:pt idx="4016">
                  <c:v>-4.2486636223316096E-3</c:v>
                </c:pt>
                <c:pt idx="4017">
                  <c:v>-3.9808454098886796E-3</c:v>
                </c:pt>
                <c:pt idx="4018">
                  <c:v>-2.71599976916708E-3</c:v>
                </c:pt>
                <c:pt idx="4019">
                  <c:v>-7.7091513741823895E-4</c:v>
                </c:pt>
                <c:pt idx="4020">
                  <c:v>1.3672499729073099E-3</c:v>
                </c:pt>
                <c:pt idx="4021">
                  <c:v>3.1629788457151601E-3</c:v>
                </c:pt>
                <c:pt idx="4022">
                  <c:v>4.16652004491743E-3</c:v>
                </c:pt>
                <c:pt idx="4023">
                  <c:v>4.1265304516562703E-3</c:v>
                </c:pt>
                <c:pt idx="4024">
                  <c:v>3.05302570764137E-3</c:v>
                </c:pt>
                <c:pt idx="4025">
                  <c:v>1.21487173555121E-3</c:v>
                </c:pt>
                <c:pt idx="4026">
                  <c:v>-9.2755439922484896E-4</c:v>
                </c:pt>
                <c:pt idx="4027">
                  <c:v>-2.8376687805853002E-3</c:v>
                </c:pt>
                <c:pt idx="4028">
                  <c:v>-4.03707141222907E-3</c:v>
                </c:pt>
                <c:pt idx="4029">
                  <c:v>-4.2253644645072301E-3</c:v>
                </c:pt>
                <c:pt idx="4030">
                  <c:v>-3.3553887743914199E-3</c:v>
                </c:pt>
                <c:pt idx="4031">
                  <c:v>-1.6450351504085101E-3</c:v>
                </c:pt>
                <c:pt idx="4032">
                  <c:v>4.7732773205139302E-4</c:v>
                </c:pt>
                <c:pt idx="4033">
                  <c:v>2.4801409228927501E-3</c:v>
                </c:pt>
                <c:pt idx="4034">
                  <c:v>3.8617874339183398E-3</c:v>
                </c:pt>
                <c:pt idx="4035">
                  <c:v>4.2762253253291003E-3</c:v>
                </c:pt>
                <c:pt idx="4036">
                  <c:v>3.6196560562351699E-3</c:v>
                </c:pt>
                <c:pt idx="4037">
                  <c:v>2.0565214731411798E-3</c:v>
                </c:pt>
                <c:pt idx="4038">
                  <c:v>-2.16816706340187E-5</c:v>
                </c:pt>
                <c:pt idx="4039">
                  <c:v>-2.0944545054956101E-3</c:v>
                </c:pt>
                <c:pt idx="4040">
                  <c:v>-3.64265821640338E-3</c:v>
                </c:pt>
                <c:pt idx="4041">
                  <c:v>-4.2785355796019098E-3</c:v>
                </c:pt>
                <c:pt idx="4042">
                  <c:v>-3.8428271647813501E-3</c:v>
                </c:pt>
                <c:pt idx="4043">
                  <c:v>-2.4446588473723001E-3</c:v>
                </c:pt>
                <c:pt idx="4044">
                  <c:v>-4.34210556076385E-4</c:v>
                </c:pt>
                <c:pt idx="4045">
                  <c:v>1.6849884626355901E-3</c:v>
                </c:pt>
                <c:pt idx="4046">
                  <c:v>3.38217166797095E-3</c:v>
                </c:pt>
                <c:pt idx="4047">
                  <c:v>4.2322689975931999E-3</c:v>
                </c:pt>
                <c:pt idx="4048">
                  <c:v>4.0223683016774904E-3</c:v>
                </c:pt>
                <c:pt idx="4049">
                  <c:v>2.8050405116452899E-3</c:v>
                </c:pt>
                <c:pt idx="4050">
                  <c:v>8.8517292426351895E-4</c:v>
                </c:pt>
                <c:pt idx="4051">
                  <c:v>-1.2563917132142101E-3</c:v>
                </c:pt>
                <c:pt idx="4052">
                  <c:v>-3.0832852520291001E-3</c:v>
                </c:pt>
                <c:pt idx="4053">
                  <c:v>-4.1379508721602403E-3</c:v>
                </c:pt>
                <c:pt idx="4054">
                  <c:v>-4.1562410263752802E-3</c:v>
                </c:pt>
                <c:pt idx="4055">
                  <c:v>-3.1335748320871701E-3</c:v>
                </c:pt>
                <c:pt idx="4056">
                  <c:v>-1.3260853818158501E-3</c:v>
                </c:pt>
                <c:pt idx="4057">
                  <c:v>8.1353037876770603E-4</c:v>
                </c:pt>
                <c:pt idx="4058">
                  <c:v>2.7493924092128201E-3</c:v>
                </c:pt>
                <c:pt idx="4059">
                  <c:v>3.9966520547783397E-3</c:v>
                </c:pt>
                <c:pt idx="4060">
                  <c:v>4.2429253997952696E-3</c:v>
                </c:pt>
                <c:pt idx="4061">
                  <c:v>3.4265317572352199E-3</c:v>
                </c:pt>
                <c:pt idx="4062">
                  <c:v>1.7519419794158101E-3</c:v>
                </c:pt>
                <c:pt idx="4063">
                  <c:v>-3.6143253540729301E-4</c:v>
                </c:pt>
                <c:pt idx="4064">
                  <c:v>-2.3842840295729699E-3</c:v>
                </c:pt>
                <c:pt idx="4065">
                  <c:v>-3.8099767975078099E-3</c:v>
                </c:pt>
                <c:pt idx="4066">
                  <c:v>-4.2814372411266802E-3</c:v>
                </c:pt>
                <c:pt idx="4067">
                  <c:v>-3.6805851675970002E-3</c:v>
                </c:pt>
                <c:pt idx="4068">
                  <c:v>-2.15790770614991E-3</c:v>
                </c:pt>
                <c:pt idx="4069">
                  <c:v>-9.4768873010046007E-5</c:v>
                </c:pt>
                <c:pt idx="4070">
                  <c:v>1.9921054122785898E-3</c:v>
                </c:pt>
                <c:pt idx="4071">
                  <c:v>3.5800445389372799E-3</c:v>
                </c:pt>
                <c:pt idx="4072">
                  <c:v>4.2713393018351696E-3</c:v>
                </c:pt>
                <c:pt idx="4073">
                  <c:v>3.8928506391231301E-3</c:v>
                </c:pt>
                <c:pt idx="4074">
                  <c:v>2.5393733843505802E-3</c:v>
                </c:pt>
                <c:pt idx="4075">
                  <c:v>5.4989431233863205E-4</c:v>
                </c:pt>
                <c:pt idx="4076">
                  <c:v>-1.57730920149518E-3</c:v>
                </c:pt>
                <c:pt idx="4077">
                  <c:v>-3.30946584089863E-3</c:v>
                </c:pt>
                <c:pt idx="4078">
                  <c:v>-4.2127462300134396E-3</c:v>
                </c:pt>
                <c:pt idx="4079">
                  <c:v>-4.0609181918410996E-3</c:v>
                </c:pt>
                <c:pt idx="4080">
                  <c:v>-2.8920080004146299E-3</c:v>
                </c:pt>
                <c:pt idx="4081">
                  <c:v>-9.987764645691859E-4</c:v>
                </c:pt>
                <c:pt idx="4082">
                  <c:v>1.14460483278698E-3</c:v>
                </c:pt>
                <c:pt idx="4083">
                  <c:v>3.0013127491587601E-3</c:v>
                </c:pt>
                <c:pt idx="4084">
                  <c:v>4.1063232687111604E-3</c:v>
                </c:pt>
                <c:pt idx="4085">
                  <c:v>4.1828796518346796E-3</c:v>
                </c:pt>
                <c:pt idx="4086">
                  <c:v>3.2118078774547201E-3</c:v>
                </c:pt>
                <c:pt idx="4087">
                  <c:v>1.4363188955566701E-3</c:v>
                </c:pt>
                <c:pt idx="4088">
                  <c:v>-6.9890506400908698E-4</c:v>
                </c:pt>
                <c:pt idx="4089">
                  <c:v>-2.65908391460152E-3</c:v>
                </c:pt>
                <c:pt idx="4090">
                  <c:v>-3.9532787030229898E-3</c:v>
                </c:pt>
                <c:pt idx="4091">
                  <c:v>-4.2573503159117499E-3</c:v>
                </c:pt>
                <c:pt idx="4092">
                  <c:v>-3.4951421314964501E-3</c:v>
                </c:pt>
                <c:pt idx="4093">
                  <c:v>-1.8575539179602201E-3</c:v>
                </c:pt>
                <c:pt idx="4094">
                  <c:v>2.4527019775705798E-4</c:v>
                </c:pt>
                <c:pt idx="4095">
                  <c:v>2.2866648709002398E-3</c:v>
                </c:pt>
                <c:pt idx="4096">
                  <c:v>3.7553501416874501E-3</c:v>
                </c:pt>
                <c:pt idx="4097">
                  <c:v>4.2834846729880903E-3</c:v>
                </c:pt>
                <c:pt idx="4098">
                  <c:v>3.7387938951291299E-3</c:v>
                </c:pt>
                <c:pt idx="4099">
                  <c:v>2.25769899244162E-3</c:v>
                </c:pt>
                <c:pt idx="4100">
                  <c:v>2.1114937134937101E-4</c:v>
                </c:pt>
                <c:pt idx="4101">
                  <c:v>-1.88828391967293E-3</c:v>
                </c:pt>
                <c:pt idx="4102">
                  <c:v>-3.51478478895015E-3</c:v>
                </c:pt>
                <c:pt idx="4103">
                  <c:v>-4.2609860036929501E-3</c:v>
                </c:pt>
                <c:pt idx="4104">
                  <c:v>-3.9399968405727298E-3</c:v>
                </c:pt>
                <c:pt idx="4105">
                  <c:v>-2.6322110267651602E-3</c:v>
                </c:pt>
                <c:pt idx="4106">
                  <c:v>-6.6517163225252702E-4</c:v>
                </c:pt>
                <c:pt idx="4107">
                  <c:v>1.46846412398297E-3</c:v>
                </c:pt>
                <c:pt idx="4108">
                  <c:v>3.2343139306768801E-3</c:v>
                </c:pt>
                <c:pt idx="4109">
                  <c:v>4.1901097492057999E-3</c:v>
                </c:pt>
                <c:pt idx="4110">
                  <c:v>4.0964665874923603E-3</c:v>
                </c:pt>
                <c:pt idx="4111">
                  <c:v>2.9768379563077101E-3</c:v>
                </c:pt>
                <c:pt idx="4112">
                  <c:v>1.11164179200381E-3</c:v>
                </c:pt>
                <c:pt idx="4113">
                  <c:v>-1.03197195523246E-3</c:v>
                </c:pt>
                <c:pt idx="4114">
                  <c:v>-2.9171219243915299E-3</c:v>
                </c:pt>
                <c:pt idx="4115">
                  <c:v>-4.0716606110761302E-3</c:v>
                </c:pt>
                <c:pt idx="4116">
                  <c:v>-4.2064266389680496E-3</c:v>
                </c:pt>
                <c:pt idx="4117">
                  <c:v>-3.2876670203540398E-3</c:v>
                </c:pt>
                <c:pt idx="4118">
                  <c:v>-1.5454908012868501E-3</c:v>
                </c:pt>
                <c:pt idx="4119">
                  <c:v>5.8376317649150604E-4</c:v>
                </c:pt>
                <c:pt idx="4120">
                  <c:v>2.5668100453137299E-3</c:v>
                </c:pt>
                <c:pt idx="4121">
                  <c:v>3.9069834149536497E-3</c:v>
                </c:pt>
                <c:pt idx="4122">
                  <c:v>4.2686285511529297E-3</c:v>
                </c:pt>
                <c:pt idx="4123">
                  <c:v>3.56116918606692E-3</c:v>
                </c:pt>
                <c:pt idx="4124">
                  <c:v>1.9617929064406799E-3</c:v>
                </c:pt>
                <c:pt idx="4125">
                  <c:v>-1.2892657668326301E-4</c:v>
                </c:pt>
                <c:pt idx="4126">
                  <c:v>-2.1873555988744702E-3</c:v>
                </c:pt>
                <c:pt idx="4127">
                  <c:v>-3.6979478419585702E-3</c:v>
                </c:pt>
                <c:pt idx="4128">
                  <c:v>-4.2823661076212003E-3</c:v>
                </c:pt>
                <c:pt idx="4129">
                  <c:v>-3.7942392157594399E-3</c:v>
                </c:pt>
                <c:pt idx="4130">
                  <c:v>-2.35582157455948E-3</c:v>
                </c:pt>
                <c:pt idx="4131">
                  <c:v>-3.27373805555055E-4</c:v>
                </c:pt>
                <c:pt idx="4132">
                  <c:v>1.78306676393028E-3</c:v>
                </c:pt>
                <c:pt idx="4133">
                  <c:v>3.4469272010461301E-3</c:v>
                </c:pt>
                <c:pt idx="4134">
                  <c:v>4.24748333747604E-3</c:v>
                </c:pt>
                <c:pt idx="4135">
                  <c:v>3.9842309225614101E-3</c:v>
                </c:pt>
                <c:pt idx="4136">
                  <c:v>2.7231031567170401E-3</c:v>
                </c:pt>
                <c:pt idx="4137">
                  <c:v>7.7995731236732695E-4</c:v>
                </c:pt>
                <c:pt idx="4138">
                  <c:v>-1.3585336793686699E-3</c:v>
                </c:pt>
                <c:pt idx="4139">
                  <c:v>-3.1567714833757002E-3</c:v>
                </c:pt>
                <c:pt idx="4140">
                  <c:v>-4.1643762861827303E-3</c:v>
                </c:pt>
                <c:pt idx="4141">
                  <c:v>-4.1289872142003603E-3</c:v>
                </c:pt>
                <c:pt idx="4142">
                  <c:v>-3.0594676800444298E-3</c:v>
                </c:pt>
                <c:pt idx="4143">
                  <c:v>-1.22368548586179E-3</c:v>
                </c:pt>
                <c:pt idx="4144">
                  <c:v>9.18576329448558E-4</c:v>
                </c:pt>
                <c:pt idx="4145">
                  <c:v>2.83077500461468E-3</c:v>
                </c:pt>
                <c:pt idx="4146">
                  <c:v>4.0339885190218399E-3</c:v>
                </c:pt>
                <c:pt idx="4147">
                  <c:v>4.2268645837920202E-3</c:v>
                </c:pt>
                <c:pt idx="4148">
                  <c:v>3.3610961919872898E-3</c:v>
                </c:pt>
                <c:pt idx="4149">
                  <c:v>1.65352040817233E-3</c:v>
                </c:pt>
                <c:pt idx="4150">
                  <c:v>-4.6818981956528899E-4</c:v>
                </c:pt>
                <c:pt idx="4151">
                  <c:v>-2.47263900255401E-3</c:v>
                </c:pt>
                <c:pt idx="4152">
                  <c:v>-3.8578004082143202E-3</c:v>
                </c:pt>
                <c:pt idx="4153">
                  <c:v>-4.2767517695810903E-3</c:v>
                </c:pt>
                <c:pt idx="4154">
                  <c:v>-3.6245641192144502E-3</c:v>
                </c:pt>
                <c:pt idx="4155">
                  <c:v>-2.0645819000271598E-3</c:v>
                </c:pt>
                <c:pt idx="4156">
                  <c:v>1.24876637581844E-5</c:v>
                </c:pt>
                <c:pt idx="4157">
                  <c:v>2.0864296146874601E-3</c:v>
                </c:pt>
                <c:pt idx="4158">
                  <c:v>3.6378123253486098E-3</c:v>
                </c:pt>
                <c:pt idx="4159">
                  <c:v>4.2780823717769199E-3</c:v>
                </c:pt>
                <c:pt idx="4160">
                  <c:v>3.84688014889741E-3</c:v>
                </c:pt>
                <c:pt idx="4161">
                  <c:v>2.45220292841465E-3</c:v>
                </c:pt>
                <c:pt idx="4162">
                  <c:v>4.4335627214789E-4</c:v>
                </c:pt>
                <c:pt idx="4163">
                  <c:v>-1.67653171286094E-3</c:v>
                </c:pt>
                <c:pt idx="4164">
                  <c:v>-3.3765219299360799E-3</c:v>
                </c:pt>
                <c:pt idx="4165">
                  <c:v>-4.2308412832373797E-3</c:v>
                </c:pt>
                <c:pt idx="4166">
                  <c:v>-4.02552019091803E-3</c:v>
                </c:pt>
                <c:pt idx="4167">
                  <c:v>-2.8119825942689901E-3</c:v>
                </c:pt>
                <c:pt idx="4168">
                  <c:v>-8.9416651261172396E-4</c:v>
                </c:pt>
                <c:pt idx="4169">
                  <c:v>1.24759911913548E-3</c:v>
                </c:pt>
                <c:pt idx="4170">
                  <c:v>3.0768958119521601E-3</c:v>
                </c:pt>
                <c:pt idx="4171">
                  <c:v>4.13556486098957E-3</c:v>
                </c:pt>
                <c:pt idx="4172">
                  <c:v>4.1584560354103002E-3</c:v>
                </c:pt>
                <c:pt idx="4173">
                  <c:v>3.1398360985741502E-3</c:v>
                </c:pt>
                <c:pt idx="4174">
                  <c:v>1.3348247327210599E-3</c:v>
                </c:pt>
                <c:pt idx="4175">
                  <c:v>-8.0450176809349202E-4</c:v>
                </c:pt>
                <c:pt idx="4176">
                  <c:v>-2.7423358103223902E-3</c:v>
                </c:pt>
                <c:pt idx="4177">
                  <c:v>-3.9933348366397604E-3</c:v>
                </c:pt>
                <c:pt idx="4178">
                  <c:v>-4.2441783802698802E-3</c:v>
                </c:pt>
                <c:pt idx="4179">
                  <c:v>-3.4320411195902199E-3</c:v>
                </c:pt>
                <c:pt idx="4180">
                  <c:v>-1.76032786967179E-3</c:v>
                </c:pt>
                <c:pt idx="4181">
                  <c:v>3.5227041548722699E-4</c:v>
                </c:pt>
                <c:pt idx="4182">
                  <c:v>2.3766403897604602E-3</c:v>
                </c:pt>
                <c:pt idx="4183">
                  <c:v>3.8057660348116001E-3</c:v>
                </c:pt>
                <c:pt idx="4184">
                  <c:v>4.2817139671857199E-3</c:v>
                </c:pt>
                <c:pt idx="4185">
                  <c:v>3.6852800746531101E-3</c:v>
                </c:pt>
                <c:pt idx="4186">
                  <c:v>2.1658449256058E-3</c:v>
                </c:pt>
                <c:pt idx="4187">
                  <c:v>1.03960479014055E-4</c:v>
                </c:pt>
                <c:pt idx="4188">
                  <c:v>-1.9839615144707501E-3</c:v>
                </c:pt>
                <c:pt idx="4189">
                  <c:v>-3.5749880390526598E-3</c:v>
                </c:pt>
                <c:pt idx="4190">
                  <c:v>-4.2706366316381198E-3</c:v>
                </c:pt>
                <c:pt idx="4191">
                  <c:v>-3.8966777867235499E-3</c:v>
                </c:pt>
                <c:pt idx="4192">
                  <c:v>-2.5467718168900502E-3</c:v>
                </c:pt>
                <c:pt idx="4193">
                  <c:v>-5.5901104649109005E-4</c:v>
                </c:pt>
                <c:pt idx="4194">
                  <c:v>1.5687575083543201E-3</c:v>
                </c:pt>
                <c:pt idx="4195">
                  <c:v>3.3036210133673498E-3</c:v>
                </c:pt>
                <c:pt idx="4196">
                  <c:v>4.2110721414056404E-3</c:v>
                </c:pt>
                <c:pt idx="4197">
                  <c:v>4.06383412803388E-3</c:v>
                </c:pt>
                <c:pt idx="4198">
                  <c:v>2.89878364709936E-3</c:v>
                </c:pt>
                <c:pt idx="4199">
                  <c:v>1.0077148190006E-3</c:v>
                </c:pt>
                <c:pt idx="4200">
                  <c:v>-1.1357424369257301E-3</c:v>
                </c:pt>
                <c:pt idx="4201">
                  <c:v>-2.9947459538894601E-3</c:v>
                </c:pt>
                <c:pt idx="4202">
                  <c:v>-4.1036967686464299E-3</c:v>
                </c:pt>
                <c:pt idx="4203">
                  <c:v>-4.1848512702093704E-3</c:v>
                </c:pt>
                <c:pt idx="4204">
                  <c:v>-3.2178838102158401E-3</c:v>
                </c:pt>
                <c:pt idx="4205">
                  <c:v>-1.4449773876518599E-3</c:v>
                </c:pt>
                <c:pt idx="4206">
                  <c:v>6.8983258563845703E-4</c:v>
                </c:pt>
                <c:pt idx="4207">
                  <c:v>2.6518697084449401E-3</c:v>
                </c:pt>
                <c:pt idx="4208">
                  <c:v>3.94972961176607E-3</c:v>
                </c:pt>
                <c:pt idx="4209">
                  <c:v>4.2583552314767303E-3</c:v>
                </c:pt>
                <c:pt idx="4210">
                  <c:v>3.5004493665460601E-3</c:v>
                </c:pt>
                <c:pt idx="4211">
                  <c:v>1.8658342425525701E-3</c:v>
                </c:pt>
                <c:pt idx="4212">
                  <c:v>-2.36090642283514E-4</c:v>
                </c:pt>
                <c:pt idx="4213">
                  <c:v>-2.2788851611596798E-3</c:v>
                </c:pt>
                <c:pt idx="4214">
                  <c:v>-3.75091875424622E-3</c:v>
                </c:pt>
                <c:pt idx="4215">
                  <c:v>-4.2835114763211798E-3</c:v>
                </c:pt>
                <c:pt idx="4216">
                  <c:v>-3.7432721761754802E-3</c:v>
                </c:pt>
                <c:pt idx="4217">
                  <c:v>-2.2655071379319401E-3</c:v>
                </c:pt>
                <c:pt idx="4218">
                  <c:v>-2.2033178280739599E-4</c:v>
                </c:pt>
                <c:pt idx="4219">
                  <c:v>1.88002703416041E-3</c:v>
                </c:pt>
                <c:pt idx="4220">
                  <c:v>3.5095214175817498E-3</c:v>
                </c:pt>
                <c:pt idx="4221">
                  <c:v>4.2600343904794597E-3</c:v>
                </c:pt>
                <c:pt idx="4222">
                  <c:v>3.9435953229468596E-3</c:v>
                </c:pt>
                <c:pt idx="4223">
                  <c:v>2.6394583424929302E-3</c:v>
                </c:pt>
                <c:pt idx="4224">
                  <c:v>6.7425264615084796E-4</c:v>
                </c:pt>
                <c:pt idx="4225">
                  <c:v>-1.4598238081794601E-3</c:v>
                </c:pt>
                <c:pt idx="4226">
                  <c:v>-3.2282783336617998E-3</c:v>
                </c:pt>
                <c:pt idx="4227">
                  <c:v>-4.1881905236937E-3</c:v>
                </c:pt>
                <c:pt idx="4228">
                  <c:v>-4.09914441541876E-3</c:v>
                </c:pt>
                <c:pt idx="4229">
                  <c:v>-2.9834421590564002E-3</c:v>
                </c:pt>
                <c:pt idx="4230">
                  <c:v>-1.1205183060268801E-3</c:v>
                </c:pt>
                <c:pt idx="4231">
                  <c:v>1.0230463079379799E-3</c:v>
                </c:pt>
                <c:pt idx="4232">
                  <c:v>2.9103826275612399E-3</c:v>
                </c:pt>
                <c:pt idx="4233">
                  <c:v>4.0687955634087303E-3</c:v>
                </c:pt>
                <c:pt idx="4234">
                  <c:v>4.2081534094253201E-3</c:v>
                </c:pt>
                <c:pt idx="4235">
                  <c:v>3.2935531285628399E-3</c:v>
                </c:pt>
                <c:pt idx="4236">
                  <c:v>1.55406203493153E-3</c:v>
                </c:pt>
                <c:pt idx="4237">
                  <c:v>-5.7465353604933497E-4</c:v>
                </c:pt>
                <c:pt idx="4238">
                  <c:v>-2.5594435640349101E-3</c:v>
                </c:pt>
                <c:pt idx="4239">
                  <c:v>-3.9032050737727998E-3</c:v>
                </c:pt>
                <c:pt idx="4240">
                  <c:v>-4.2693846590579204E-3</c:v>
                </c:pt>
                <c:pt idx="4241">
                  <c:v>-3.5662703711423901E-3</c:v>
                </c:pt>
                <c:pt idx="4242">
                  <c:v>-1.9699615452390198E-3</c:v>
                </c:pt>
                <c:pt idx="4243">
                  <c:v>1.19736370423647E-4</c:v>
                </c:pt>
                <c:pt idx="4244">
                  <c:v>2.17944556932321E-3</c:v>
                </c:pt>
                <c:pt idx="4245">
                  <c:v>3.6932991050870299E-3</c:v>
                </c:pt>
                <c:pt idx="4246">
                  <c:v>4.2821429684175303E-3</c:v>
                </c:pt>
                <c:pt idx="4247">
                  <c:v>3.7984975608214601E-3</c:v>
                </c:pt>
                <c:pt idx="4248">
                  <c:v>2.3634948749495501E-3</c:v>
                </c:pt>
                <c:pt idx="4249">
                  <c:v>3.3654023558878202E-4</c:v>
                </c:pt>
                <c:pt idx="4250">
                  <c:v>-1.7747029935192499E-3</c:v>
                </c:pt>
                <c:pt idx="4251">
                  <c:v>-3.4414608484422998E-3</c:v>
                </c:pt>
                <c:pt idx="4252">
                  <c:v>-4.2462834845998203E-3</c:v>
                </c:pt>
                <c:pt idx="4253">
                  <c:v>-3.98759808000901E-3</c:v>
                </c:pt>
                <c:pt idx="4254">
                  <c:v>-2.7301939990173698E-3</c:v>
                </c:pt>
                <c:pt idx="4255">
                  <c:v>-7.8899589407788304E-4</c:v>
                </c:pt>
                <c:pt idx="4256">
                  <c:v>1.34981112710859E-3</c:v>
                </c:pt>
                <c:pt idx="4257">
                  <c:v>3.1505495778904199E-3</c:v>
                </c:pt>
                <c:pt idx="4258">
                  <c:v>4.1622133422989397E-3</c:v>
                </c:pt>
                <c:pt idx="4259">
                  <c:v>4.1314249546316696E-3</c:v>
                </c:pt>
                <c:pt idx="4260">
                  <c:v>3.0658955575771901E-3</c:v>
                </c:pt>
                <c:pt idx="4261">
                  <c:v>1.2324935986922599E-3</c:v>
                </c:pt>
                <c:pt idx="4262">
                  <c:v>-9.0959402782033404E-4</c:v>
                </c:pt>
                <c:pt idx="4263">
                  <c:v>-2.8238681873536402E-3</c:v>
                </c:pt>
                <c:pt idx="4264">
                  <c:v>-4.0308870413578099E-3</c:v>
                </c:pt>
                <c:pt idx="4265">
                  <c:v>-4.2283452300461198E-3</c:v>
                </c:pt>
                <c:pt idx="4266">
                  <c:v>-3.36678812511992E-3</c:v>
                </c:pt>
                <c:pt idx="4267">
                  <c:v>-1.6619980482202299E-3</c:v>
                </c:pt>
                <c:pt idx="4268">
                  <c:v>4.5904975014357898E-4</c:v>
                </c:pt>
                <c:pt idx="4269">
                  <c:v>2.46512569084602E-3</c:v>
                </c:pt>
                <c:pt idx="4270">
                  <c:v>3.8537956097465299E-3</c:v>
                </c:pt>
                <c:pt idx="4271">
                  <c:v>4.2772585109737199E-3</c:v>
                </c:pt>
                <c:pt idx="4272">
                  <c:v>3.6294554839421101E-3</c:v>
                </c:pt>
                <c:pt idx="4273">
                  <c:v>2.0726328154500001E-3</c:v>
                </c:pt>
                <c:pt idx="4274">
                  <c:v>-3.2935993520797298E-6</c:v>
                </c:pt>
                <c:pt idx="4275">
                  <c:v>-2.07839511176442E-3</c:v>
                </c:pt>
                <c:pt idx="4276">
                  <c:v>-3.6329496750081599E-3</c:v>
                </c:pt>
                <c:pt idx="4277">
                  <c:v>-4.2776094549625198E-3</c:v>
                </c:pt>
                <c:pt idx="4278">
                  <c:v>-3.8509154105589799E-3</c:v>
                </c:pt>
                <c:pt idx="4279">
                  <c:v>-2.4597357122361102E-3</c:v>
                </c:pt>
                <c:pt idx="4280">
                  <c:v>-4.5249994569115102E-4</c:v>
                </c:pt>
                <c:pt idx="4281">
                  <c:v>1.66806723935802E-3</c:v>
                </c:pt>
                <c:pt idx="4282">
                  <c:v>3.3708566363720902E-3</c:v>
                </c:pt>
                <c:pt idx="4283">
                  <c:v>4.2293940775303502E-3</c:v>
                </c:pt>
                <c:pt idx="4284">
                  <c:v>4.02865353471509E-3</c:v>
                </c:pt>
                <c:pt idx="4285">
                  <c:v>2.8189117221783201E-3</c:v>
                </c:pt>
                <c:pt idx="4286">
                  <c:v>9.0315598156324496E-4</c:v>
                </c:pt>
                <c:pt idx="4287">
                  <c:v>-1.23880077740729E-3</c:v>
                </c:pt>
                <c:pt idx="4288">
                  <c:v>-3.0704921967140901E-3</c:v>
                </c:pt>
                <c:pt idx="4289">
                  <c:v>-4.1331597974031201E-3</c:v>
                </c:pt>
                <c:pt idx="4290">
                  <c:v>-4.1606518865706403E-3</c:v>
                </c:pt>
                <c:pt idx="4291">
                  <c:v>-3.1460828999361002E-3</c:v>
                </c:pt>
                <c:pt idx="4292">
                  <c:v>-1.34355793413117E-3</c:v>
                </c:pt>
                <c:pt idx="4293">
                  <c:v>7.9546945110521995E-4</c:v>
                </c:pt>
                <c:pt idx="4294">
                  <c:v>2.7352665775781E-3</c:v>
                </c:pt>
                <c:pt idx="4295">
                  <c:v>3.9899992213346001E-3</c:v>
                </c:pt>
                <c:pt idx="4296">
                  <c:v>4.2454118079496804E-3</c:v>
                </c:pt>
                <c:pt idx="4297">
                  <c:v>3.4375346706409398E-3</c:v>
                </c:pt>
                <c:pt idx="4298">
                  <c:v>1.76870565015327E-3</c:v>
                </c:pt>
                <c:pt idx="4299">
                  <c:v>-3.4310667266855902E-4</c:v>
                </c:pt>
                <c:pt idx="4300">
                  <c:v>-2.3689858008412801E-3</c:v>
                </c:pt>
                <c:pt idx="4301">
                  <c:v>-3.80153773907233E-3</c:v>
                </c:pt>
                <c:pt idx="4302">
                  <c:v>-4.2819709675246996E-3</c:v>
                </c:pt>
                <c:pt idx="4303">
                  <c:v>-3.6899580037411299E-3</c:v>
                </c:pt>
                <c:pt idx="4304">
                  <c:v>-2.1737721670830098E-3</c:v>
                </c:pt>
                <c:pt idx="4305">
                  <c:v>-1.13151606075444E-4</c:v>
                </c:pt>
                <c:pt idx="4306">
                  <c:v>1.97580847661532E-3</c:v>
                </c:pt>
                <c:pt idx="4307">
                  <c:v>3.56991506931185E-3</c:v>
                </c:pt>
                <c:pt idx="4308">
                  <c:v>4.2699142867539397E-3</c:v>
                </c:pt>
                <c:pt idx="4309">
                  <c:v>3.9004869824533399E-3</c:v>
                </c:pt>
                <c:pt idx="4310">
                  <c:v>2.5541585165327501E-3</c:v>
                </c:pt>
                <c:pt idx="4311">
                  <c:v>5.6812520529743601E-4</c:v>
                </c:pt>
                <c:pt idx="4312">
                  <c:v>-1.5601985879975301E-3</c:v>
                </c:pt>
                <c:pt idx="4313">
                  <c:v>-3.2977609661591499E-3</c:v>
                </c:pt>
                <c:pt idx="4314">
                  <c:v>-4.2093786525224204E-3</c:v>
                </c:pt>
                <c:pt idx="4315">
                  <c:v>-4.0667313422720801E-3</c:v>
                </c:pt>
                <c:pt idx="4316">
                  <c:v>-2.90554593918002E-3</c:v>
                </c:pt>
                <c:pt idx="4317">
                  <c:v>-1.0166485309219099E-3</c:v>
                </c:pt>
                <c:pt idx="4318">
                  <c:v>1.1268748087352001E-3</c:v>
                </c:pt>
                <c:pt idx="4319">
                  <c:v>2.9881653619207998E-3</c:v>
                </c:pt>
                <c:pt idx="4320">
                  <c:v>4.1010513629812203E-3</c:v>
                </c:pt>
                <c:pt idx="4321">
                  <c:v>4.1868036091073499E-3</c:v>
                </c:pt>
                <c:pt idx="4322">
                  <c:v>3.2239449182886E-3</c:v>
                </c:pt>
                <c:pt idx="4323">
                  <c:v>1.45362922278218E-3</c:v>
                </c:pt>
                <c:pt idx="4324">
                  <c:v>-6.80756929231045E-4</c:v>
                </c:pt>
                <c:pt idx="4325">
                  <c:v>-2.6446432852089701E-3</c:v>
                </c:pt>
                <c:pt idx="4326">
                  <c:v>-3.9461623242304502E-3</c:v>
                </c:pt>
                <c:pt idx="4327">
                  <c:v>-4.2593405289346204E-3</c:v>
                </c:pt>
                <c:pt idx="4328">
                  <c:v>-3.50574047513677E-3</c:v>
                </c:pt>
                <c:pt idx="4329">
                  <c:v>-1.8741059713059201E-3</c:v>
                </c:pt>
                <c:pt idx="4330">
                  <c:v>2.2690999914789299E-4</c:v>
                </c:pt>
                <c:pt idx="4331">
                  <c:v>2.27109495266767E-3</c:v>
                </c:pt>
                <c:pt idx="4332">
                  <c:v>3.7464700864416E-3</c:v>
                </c:pt>
                <c:pt idx="4333">
                  <c:v>4.2835185456531399E-3</c:v>
                </c:pt>
                <c:pt idx="4334">
                  <c:v>3.7477332120859799E-3</c:v>
                </c:pt>
                <c:pt idx="4335">
                  <c:v>2.2733048463029399E-3</c:v>
                </c:pt>
                <c:pt idx="4336">
                  <c:v>2.2951317920389999E-4</c:v>
                </c:pt>
                <c:pt idx="4337">
                  <c:v>-1.87176148742315E-3</c:v>
                </c:pt>
                <c:pt idx="4338">
                  <c:v>-3.5042418779597999E-3</c:v>
                </c:pt>
                <c:pt idx="4339">
                  <c:v>-4.2590631514230403E-3</c:v>
                </c:pt>
                <c:pt idx="4340">
                  <c:v>-3.9471756373027703E-3</c:v>
                </c:pt>
                <c:pt idx="4341">
                  <c:v>-2.64669349832008E-3</c:v>
                </c:pt>
                <c:pt idx="4342">
                  <c:v>-6.8333055378867595E-4</c:v>
                </c:pt>
                <c:pt idx="4343">
                  <c:v>1.4511767670141E-3</c:v>
                </c:pt>
                <c:pt idx="4344">
                  <c:v>3.2222278640711101E-3</c:v>
                </c:pt>
                <c:pt idx="4345">
                  <c:v>4.1862520033210601E-3</c:v>
                </c:pt>
                <c:pt idx="4346">
                  <c:v>4.1018033587172098E-3</c:v>
                </c:pt>
                <c:pt idx="4347">
                  <c:v>2.9900326171819502E-3</c:v>
                </c:pt>
                <c:pt idx="4348">
                  <c:v>1.12938965785776E-3</c:v>
                </c:pt>
                <c:pt idx="4349">
                  <c:v>-1.0141159475016901E-3</c:v>
                </c:pt>
                <c:pt idx="4350">
                  <c:v>-2.9036299226907502E-3</c:v>
                </c:pt>
                <c:pt idx="4351">
                  <c:v>-4.0659117709295903E-3</c:v>
                </c:pt>
                <c:pt idx="4352">
                  <c:v>-4.2098607930536802E-3</c:v>
                </c:pt>
                <c:pt idx="4353">
                  <c:v>-3.2994240634771398E-3</c:v>
                </c:pt>
                <c:pt idx="4354">
                  <c:v>-1.56262610906184E-3</c:v>
                </c:pt>
                <c:pt idx="4355">
                  <c:v>5.6554124819660099E-4</c:v>
                </c:pt>
                <c:pt idx="4356">
                  <c:v>2.55206529148101E-3</c:v>
                </c:pt>
                <c:pt idx="4357">
                  <c:v>3.8994087506503202E-3</c:v>
                </c:pt>
                <c:pt idx="4358">
                  <c:v>4.2701210980435802E-3</c:v>
                </c:pt>
                <c:pt idx="4359">
                  <c:v>3.57135512652369E-3</c:v>
                </c:pt>
                <c:pt idx="4360">
                  <c:v>1.9781211084871899E-3</c:v>
                </c:pt>
                <c:pt idx="4361">
                  <c:v>-1.1054561254237801E-4</c:v>
                </c:pt>
                <c:pt idx="4362">
                  <c:v>-2.1715254991355199E-3</c:v>
                </c:pt>
                <c:pt idx="4363">
                  <c:v>-3.68863335330398E-3</c:v>
                </c:pt>
                <c:pt idx="4364">
                  <c:v>-4.2819001015174003E-3</c:v>
                </c:pt>
                <c:pt idx="4365">
                  <c:v>-3.8027384063260301E-3</c:v>
                </c:pt>
                <c:pt idx="4366">
                  <c:v>-2.3711572867938999E-3</c:v>
                </c:pt>
                <c:pt idx="4367">
                  <c:v>-3.4570511519234402E-4</c:v>
                </c:pt>
                <c:pt idx="4368">
                  <c:v>1.76633104710797E-3</c:v>
                </c:pt>
                <c:pt idx="4369">
                  <c:v>3.4359786411378001E-3</c:v>
                </c:pt>
                <c:pt idx="4370">
                  <c:v>4.2450640692306496E-3</c:v>
                </c:pt>
                <c:pt idx="4371">
                  <c:v>3.9909468667190902E-3</c:v>
                </c:pt>
                <c:pt idx="4372">
                  <c:v>2.7372722634007901E-3</c:v>
                </c:pt>
                <c:pt idx="4373">
                  <c:v>7.9803084090945397E-4</c:v>
                </c:pt>
                <c:pt idx="4374">
                  <c:v>-1.34108235631158E-3</c:v>
                </c:pt>
                <c:pt idx="4375">
                  <c:v>-3.1443131579234401E-3</c:v>
                </c:pt>
                <c:pt idx="4376">
                  <c:v>-4.1600312232306603E-3</c:v>
                </c:pt>
                <c:pt idx="4377">
                  <c:v>-4.1338436617196399E-3</c:v>
                </c:pt>
                <c:pt idx="4378">
                  <c:v>-3.0723093106266399E-3</c:v>
                </c:pt>
                <c:pt idx="4379">
                  <c:v>-1.24129603346393E-3</c:v>
                </c:pt>
                <c:pt idx="4380">
                  <c:v>9.0060753572135605E-4</c:v>
                </c:pt>
                <c:pt idx="4381">
                  <c:v>2.8169483606216902E-3</c:v>
                </c:pt>
                <c:pt idx="4382">
                  <c:v>4.0277669935253804E-3</c:v>
                </c:pt>
                <c:pt idx="4383">
                  <c:v>4.2298063964482302E-3</c:v>
                </c:pt>
                <c:pt idx="4384">
                  <c:v>3.3724645475667302E-3</c:v>
                </c:pt>
                <c:pt idx="4385">
                  <c:v>1.6704680314959799E-3</c:v>
                </c:pt>
                <c:pt idx="4386">
                  <c:v>-4.4990756589426698E-4</c:v>
                </c:pt>
                <c:pt idx="4387">
                  <c:v>-2.45760102238239E-3</c:v>
                </c:pt>
                <c:pt idx="4388">
                  <c:v>-3.8497730569649401E-3</c:v>
                </c:pt>
                <c:pt idx="4389">
                  <c:v>-4.2777455471724301E-3</c:v>
                </c:pt>
                <c:pt idx="4390">
                  <c:v>-3.6343301278838002E-3</c:v>
                </c:pt>
                <c:pt idx="4391">
                  <c:v>-2.0806741823193799E-3</c:v>
                </c:pt>
                <c:pt idx="4392">
                  <c:v>-5.90048022753461E-6</c:v>
                </c:pt>
                <c:pt idx="4393">
                  <c:v>2.0703510337412201E-3</c:v>
                </c:pt>
                <c:pt idx="4394">
                  <c:v>3.6280702877841201E-3</c:v>
                </c:pt>
                <c:pt idx="4395">
                  <c:v>4.2771168313374096E-3</c:v>
                </c:pt>
                <c:pt idx="4396">
                  <c:v>3.85493293117574E-3</c:v>
                </c:pt>
                <c:pt idx="4397">
                  <c:v>2.4672571641333701E-3</c:v>
                </c:pt>
                <c:pt idx="4398">
                  <c:v>4.6164153458155398E-4</c:v>
                </c:pt>
                <c:pt idx="4399">
                  <c:v>-1.6595950811223799E-3</c:v>
                </c:pt>
                <c:pt idx="4400">
                  <c:v>-3.3651758133787799E-3</c:v>
                </c:pt>
                <c:pt idx="4401">
                  <c:v>-4.2279273871393096E-3</c:v>
                </c:pt>
                <c:pt idx="4402">
                  <c:v>-4.0317683186334502E-3</c:v>
                </c:pt>
                <c:pt idx="4403">
                  <c:v>-2.8258278634510098E-3</c:v>
                </c:pt>
                <c:pt idx="4404">
                  <c:v>-9.1214128970388902E-4</c:v>
                </c:pt>
                <c:pt idx="4405">
                  <c:v>1.22999672856333E-3</c:v>
                </c:pt>
                <c:pt idx="4406">
                  <c:v>3.0640744358161201E-3</c:v>
                </c:pt>
                <c:pt idx="4407">
                  <c:v>4.1307356924809501E-3</c:v>
                </c:pt>
                <c:pt idx="4408">
                  <c:v>4.1628285697400801E-3</c:v>
                </c:pt>
                <c:pt idx="4409">
                  <c:v>3.1523152073942001E-3</c:v>
                </c:pt>
                <c:pt idx="4410">
                  <c:v>1.3522849458126201E-3</c:v>
                </c:pt>
                <c:pt idx="4411">
                  <c:v>-7.8643346941449004E-4</c:v>
                </c:pt>
                <c:pt idx="4412">
                  <c:v>-2.7281847435476898E-3</c:v>
                </c:pt>
                <c:pt idx="4413">
                  <c:v>-3.9866452242299302E-3</c:v>
                </c:pt>
                <c:pt idx="4414">
                  <c:v>-4.2466256771523103E-3</c:v>
                </c:pt>
                <c:pt idx="4415">
                  <c:v>-3.4430123850787702E-3</c:v>
                </c:pt>
                <c:pt idx="4416">
                  <c:v>-1.7770752822640699E-3</c:v>
                </c:pt>
                <c:pt idx="4417">
                  <c:v>3.3394134916836602E-4</c:v>
                </c:pt>
                <c:pt idx="4418">
                  <c:v>2.36132029807985E-3</c:v>
                </c:pt>
                <c:pt idx="4419">
                  <c:v>3.7972919297695998E-3</c:v>
                </c:pt>
                <c:pt idx="4420">
                  <c:v>4.2822082409596299E-3</c:v>
                </c:pt>
                <c:pt idx="4421">
                  <c:v>3.6946189333099898E-3</c:v>
                </c:pt>
                <c:pt idx="4422">
                  <c:v>2.1816893940609801E-3</c:v>
                </c:pt>
                <c:pt idx="4423">
                  <c:v>1.2234221185098199E-4</c:v>
                </c:pt>
                <c:pt idx="4424">
                  <c:v>-1.9676463362730801E-3</c:v>
                </c:pt>
                <c:pt idx="4425">
                  <c:v>-3.5648256530858599E-3</c:v>
                </c:pt>
                <c:pt idx="4426">
                  <c:v>-4.2691722705104499E-3</c:v>
                </c:pt>
                <c:pt idx="4427">
                  <c:v>-3.9042782087636702E-3</c:v>
                </c:pt>
                <c:pt idx="4428">
                  <c:v>-2.5615334492484101E-3</c:v>
                </c:pt>
                <c:pt idx="4429">
                  <c:v>-5.7723674676903004E-4</c:v>
                </c:pt>
                <c:pt idx="4430">
                  <c:v>1.5516324798554599E-3</c:v>
                </c:pt>
                <c:pt idx="4431">
                  <c:v>3.2918857262710698E-3</c:v>
                </c:pt>
                <c:pt idx="4432">
                  <c:v>4.2076657711656203E-3</c:v>
                </c:pt>
                <c:pt idx="4433">
                  <c:v>4.0696098212083497E-3</c:v>
                </c:pt>
                <c:pt idx="4434">
                  <c:v>2.9122948455029599E-3</c:v>
                </c:pt>
                <c:pt idx="4435">
                  <c:v>1.0255775591757599E-3</c:v>
                </c:pt>
                <c:pt idx="4436">
                  <c:v>-1.1180019890682799E-3</c:v>
                </c:pt>
                <c:pt idx="4437">
                  <c:v>-2.9815710035693498E-3</c:v>
                </c:pt>
                <c:pt idx="4438">
                  <c:v>-4.0983870639028103E-3</c:v>
                </c:pt>
                <c:pt idx="4439">
                  <c:v>-4.1887366595342798E-3</c:v>
                </c:pt>
                <c:pt idx="4440">
                  <c:v>-3.2299911737496598E-3</c:v>
                </c:pt>
                <c:pt idx="4441">
                  <c:v>-1.46227436108891E-3</c:v>
                </c:pt>
                <c:pt idx="4442">
                  <c:v>6.7167813659811497E-4</c:v>
                </c:pt>
                <c:pt idx="4443">
                  <c:v>2.6374046781854898E-3</c:v>
                </c:pt>
                <c:pt idx="4444">
                  <c:v>3.9425768568505199E-3</c:v>
                </c:pt>
                <c:pt idx="4445">
                  <c:v>4.2603062037461599E-3</c:v>
                </c:pt>
                <c:pt idx="4446">
                  <c:v>3.5110154328926199E-3</c:v>
                </c:pt>
                <c:pt idx="4447">
                  <c:v>1.8823690661126601E-3</c:v>
                </c:pt>
                <c:pt idx="4448">
                  <c:v>-2.1772831064511999E-4</c:v>
                </c:pt>
                <c:pt idx="4449">
                  <c:v>-2.2632942813134499E-3</c:v>
                </c:pt>
                <c:pt idx="4450">
                  <c:v>-3.7420041587684499E-3</c:v>
                </c:pt>
                <c:pt idx="4451">
                  <c:v>-4.2835058809514003E-3</c:v>
                </c:pt>
                <c:pt idx="4452">
                  <c:v>-3.7521769823087702E-3</c:v>
                </c:pt>
                <c:pt idx="4453">
                  <c:v>-2.2810920816308099E-3</c:v>
                </c:pt>
                <c:pt idx="4454">
                  <c:v>-2.3869351824048899E-4</c:v>
                </c:pt>
                <c:pt idx="4455">
                  <c:v>1.86348731754024E-3</c:v>
                </c:pt>
                <c:pt idx="4456">
                  <c:v>3.4989461944069798E-3</c:v>
                </c:pt>
                <c:pt idx="4457">
                  <c:v>4.2580722909981404E-3</c:v>
                </c:pt>
                <c:pt idx="4458">
                  <c:v>3.9507377671460604E-3</c:v>
                </c:pt>
                <c:pt idx="4459">
                  <c:v>2.6539164609144599E-3</c:v>
                </c:pt>
                <c:pt idx="4460">
                  <c:v>6.9240531334437605E-4</c:v>
                </c:pt>
                <c:pt idx="4461">
                  <c:v>-1.4425230403235299E-3</c:v>
                </c:pt>
                <c:pt idx="4462">
                  <c:v>-3.21616254977915E-3</c:v>
                </c:pt>
                <c:pt idx="4463">
                  <c:v>-4.1842941970186001E-3</c:v>
                </c:pt>
                <c:pt idx="4464">
                  <c:v>-4.1044434051380604E-3</c:v>
                </c:pt>
                <c:pt idx="4465">
                  <c:v>-2.9966093003223398E-3</c:v>
                </c:pt>
                <c:pt idx="4466">
                  <c:v>-1.1382558066263999E-3</c:v>
                </c:pt>
                <c:pt idx="4467">
                  <c:v>1.00518091506549E-3</c:v>
                </c:pt>
                <c:pt idx="4468">
                  <c:v>2.8968638408895602E-3</c:v>
                </c:pt>
                <c:pt idx="4469">
                  <c:v>4.06300924692424E-3</c:v>
                </c:pt>
                <c:pt idx="4470">
                  <c:v>4.2115487819872699E-3</c:v>
                </c:pt>
                <c:pt idx="4471">
                  <c:v>3.30527979804972E-3</c:v>
                </c:pt>
                <c:pt idx="4472">
                  <c:v>1.5711829842233701E-3</c:v>
                </c:pt>
                <c:pt idx="4473">
                  <c:v>-5.5642635491332502E-4</c:v>
                </c:pt>
                <c:pt idx="4474">
                  <c:v>-2.5446752616434701E-3</c:v>
                </c:pt>
                <c:pt idx="4475">
                  <c:v>-3.8955944630757601E-3</c:v>
                </c:pt>
                <c:pt idx="4476">
                  <c:v>-4.2708378647171499E-3</c:v>
                </c:pt>
                <c:pt idx="4477">
                  <c:v>-3.5764234287855102E-3</c:v>
                </c:pt>
                <c:pt idx="4478">
                  <c:v>-1.9862715585943201E-3</c:v>
                </c:pt>
                <c:pt idx="4479">
                  <c:v>1.0135434538099401E-4</c:v>
                </c:pt>
                <c:pt idx="4480">
                  <c:v>2.1635954247989299E-3</c:v>
                </c:pt>
                <c:pt idx="4481">
                  <c:v>3.6839506081043898E-3</c:v>
                </c:pt>
                <c:pt idx="4482">
                  <c:v>4.2816375080397002E-3</c:v>
                </c:pt>
                <c:pt idx="4483">
                  <c:v>3.80696173273572E-3</c:v>
                </c:pt>
                <c:pt idx="4484">
                  <c:v>2.37880877479205E-3</c:v>
                </c:pt>
                <c:pt idx="4485">
                  <c:v>3.5486840214343801E-4</c:v>
                </c:pt>
                <c:pt idx="4486">
                  <c:v>-1.7579509632657401E-3</c:v>
                </c:pt>
                <c:pt idx="4487">
                  <c:v>-3.4304806043889799E-3</c:v>
                </c:pt>
                <c:pt idx="4488">
                  <c:v>-4.2438250969863396E-3</c:v>
                </c:pt>
                <c:pt idx="4489">
                  <c:v>-3.9942772672638804E-3</c:v>
                </c:pt>
                <c:pt idx="4490">
                  <c:v>-2.7443379172579501E-3</c:v>
                </c:pt>
                <c:pt idx="4491">
                  <c:v>-8.0706211123831705E-4</c:v>
                </c:pt>
                <c:pt idx="4492">
                  <c:v>1.3323474071908099E-3</c:v>
                </c:pt>
                <c:pt idx="4493">
                  <c:v>3.1380622522057498E-3</c:v>
                </c:pt>
                <c:pt idx="4494">
                  <c:v>4.1578299390308496E-3</c:v>
                </c:pt>
                <c:pt idx="4495">
                  <c:v>4.1362433243213297E-3</c:v>
                </c:pt>
                <c:pt idx="4496">
                  <c:v>3.0787089096448099E-3</c:v>
                </c:pt>
                <c:pt idx="4497">
                  <c:v>1.25009274962425E-3</c:v>
                </c:pt>
                <c:pt idx="4498">
                  <c:v>-8.9161689455210505E-4</c:v>
                </c:pt>
                <c:pt idx="4499">
                  <c:v>-2.81001555629824E-3</c:v>
                </c:pt>
                <c:pt idx="4500">
                  <c:v>-4.0246283898985298E-3</c:v>
                </c:pt>
                <c:pt idx="4501">
                  <c:v>-4.2312480762668001E-3</c:v>
                </c:pt>
                <c:pt idx="4502">
                  <c:v>-3.37812543317665E-3</c:v>
                </c:pt>
                <c:pt idx="4503">
                  <c:v>-1.6789303189786401E-3</c:v>
                </c:pt>
                <c:pt idx="4504">
                  <c:v>4.40763308935113E-4</c:v>
                </c:pt>
                <c:pt idx="4505">
                  <c:v>2.4500650318290099E-3</c:v>
                </c:pt>
                <c:pt idx="4506">
                  <c:v>3.8457327684013201E-3</c:v>
                </c:pt>
                <c:pt idx="4507">
                  <c:v>4.2782128759334603E-3</c:v>
                </c:pt>
                <c:pt idx="4508">
                  <c:v>3.6391880285821898E-3</c:v>
                </c:pt>
                <c:pt idx="4509">
                  <c:v>2.08870596358898E-3</c:v>
                </c:pt>
                <c:pt idx="4510">
                  <c:v>1.5094532623823199E-5</c:v>
                </c:pt>
                <c:pt idx="4511">
                  <c:v>-2.06229741767666E-3</c:v>
                </c:pt>
                <c:pt idx="4512">
                  <c:v>-3.6231741861556502E-3</c:v>
                </c:pt>
                <c:pt idx="4513">
                  <c:v>-4.2766045031711001E-3</c:v>
                </c:pt>
                <c:pt idx="4514">
                  <c:v>-3.8589326922391001E-3</c:v>
                </c:pt>
                <c:pt idx="4515">
                  <c:v>-2.4747672494553601E-3</c:v>
                </c:pt>
                <c:pt idx="4516">
                  <c:v>-4.7078099670409102E-4</c:v>
                </c:pt>
                <c:pt idx="4517">
                  <c:v>1.6511152771849899E-3</c:v>
                </c:pt>
                <c:pt idx="4518">
                  <c:v>3.35947948712754E-3</c:v>
                </c:pt>
                <c:pt idx="4519">
                  <c:v>4.2264412188212797E-3</c:v>
                </c:pt>
                <c:pt idx="4520">
                  <c:v>4.0348645283234102E-3</c:v>
                </c:pt>
                <c:pt idx="4521">
                  <c:v>2.8327309862246101E-3</c:v>
                </c:pt>
                <c:pt idx="4522">
                  <c:v>9.21122395638619E-4</c:v>
                </c:pt>
                <c:pt idx="4523">
                  <c:v>-1.22118701316355E-3</c:v>
                </c:pt>
                <c:pt idx="4524">
                  <c:v>-3.0576425588246898E-3</c:v>
                </c:pt>
                <c:pt idx="4525">
                  <c:v>-4.1282925573908301E-3</c:v>
                </c:pt>
                <c:pt idx="4526">
                  <c:v>-4.1649860748907003E-3</c:v>
                </c:pt>
                <c:pt idx="4527">
                  <c:v>-3.1585329922363902E-3</c:v>
                </c:pt>
                <c:pt idx="4528">
                  <c:v>-1.3610057275603299E-3</c:v>
                </c:pt>
                <c:pt idx="4529">
                  <c:v>7.7739386464977997E-4</c:v>
                </c:pt>
                <c:pt idx="4530">
                  <c:v>2.7210903408569401E-3</c:v>
                </c:pt>
                <c:pt idx="4531">
                  <c:v>3.9832728607775199E-3</c:v>
                </c:pt>
                <c:pt idx="4532">
                  <c:v>4.2478199822855202E-3</c:v>
                </c:pt>
                <c:pt idx="4533">
                  <c:v>3.4484742376680502E-3</c:v>
                </c:pt>
                <c:pt idx="4534">
                  <c:v>1.78543672744557E-3</c:v>
                </c:pt>
                <c:pt idx="4535">
                  <c:v>-3.2477448721099502E-4</c:v>
                </c:pt>
                <c:pt idx="4536">
                  <c:v>-2.35364391679092E-3</c:v>
                </c:pt>
                <c:pt idx="4537">
                  <c:v>-3.7930286264637298E-3</c:v>
                </c:pt>
                <c:pt idx="4538">
                  <c:v>-4.2824257863973902E-3</c:v>
                </c:pt>
                <c:pt idx="4539">
                  <c:v>-3.69926284188694E-3</c:v>
                </c:pt>
                <c:pt idx="4540">
                  <c:v>-2.1895965700653099E-3</c:v>
                </c:pt>
                <c:pt idx="4541">
                  <c:v>-1.31532253999839E-4</c:v>
                </c:pt>
                <c:pt idx="4542">
                  <c:v>1.9594751310467499E-3</c:v>
                </c:pt>
                <c:pt idx="4543">
                  <c:v>3.5597198138214701E-3</c:v>
                </c:pt>
                <c:pt idx="4544">
                  <c:v>4.2684105863260999E-3</c:v>
                </c:pt>
                <c:pt idx="4545">
                  <c:v>3.9080514481884699E-3</c:v>
                </c:pt>
                <c:pt idx="4546">
                  <c:v>2.56889658106094E-3</c:v>
                </c:pt>
                <c:pt idx="4547">
                  <c:v>5.8634562892928999E-4</c:v>
                </c:pt>
                <c:pt idx="4548">
                  <c:v>-1.5430592233919101E-3</c:v>
                </c:pt>
                <c:pt idx="4549">
                  <c:v>-3.2859953207701399E-3</c:v>
                </c:pt>
                <c:pt idx="4550">
                  <c:v>-4.2059335052264599E-3</c:v>
                </c:pt>
                <c:pt idx="4551">
                  <c:v>-4.0724695515816003E-3</c:v>
                </c:pt>
                <c:pt idx="4552">
                  <c:v>-2.91903033497617E-3</c:v>
                </c:pt>
                <c:pt idx="4553">
                  <c:v>-1.0345018626264199E-3</c:v>
                </c:pt>
                <c:pt idx="4554">
                  <c:v>1.1091240188017401E-3</c:v>
                </c:pt>
                <c:pt idx="4555">
                  <c:v>2.9749629092151301E-3</c:v>
                </c:pt>
                <c:pt idx="4556">
                  <c:v>4.0957038836855596E-3</c:v>
                </c:pt>
                <c:pt idx="4557">
                  <c:v>4.1906504125846398E-3</c:v>
                </c:pt>
                <c:pt idx="4558">
                  <c:v>3.2360225487441199E-3</c:v>
                </c:pt>
                <c:pt idx="4559">
                  <c:v>1.4709127627441699E-3</c:v>
                </c:pt>
                <c:pt idx="4560">
                  <c:v>-6.6259624956537303E-4</c:v>
                </c:pt>
                <c:pt idx="4561">
                  <c:v>-2.6301539207225499E-3</c:v>
                </c:pt>
                <c:pt idx="4562">
                  <c:v>-3.9389732261444097E-3</c:v>
                </c:pt>
                <c:pt idx="4563">
                  <c:v>-4.2612522514625202E-3</c:v>
                </c:pt>
                <c:pt idx="4564">
                  <c:v>-3.5162742155120498E-3</c:v>
                </c:pt>
                <c:pt idx="4565">
                  <c:v>-1.89062348890499E-3</c:v>
                </c:pt>
                <c:pt idx="4566">
                  <c:v>2.08545619074943E-4</c:v>
                </c:pt>
                <c:pt idx="4567">
                  <c:v>2.2554831830344699E-3</c:v>
                </c:pt>
                <c:pt idx="4568">
                  <c:v>3.7375209918011601E-3</c:v>
                </c:pt>
                <c:pt idx="4569">
                  <c:v>4.2834734822743102E-3</c:v>
                </c:pt>
                <c:pt idx="4570">
                  <c:v>3.7566034663715502E-3</c:v>
                </c:pt>
                <c:pt idx="4571">
                  <c:v>2.2888688080400098E-3</c:v>
                </c:pt>
                <c:pt idx="4572">
                  <c:v>2.4787275762363299E-4</c:v>
                </c:pt>
                <c:pt idx="4573">
                  <c:v>-1.8552045626305401E-3</c:v>
                </c:pt>
                <c:pt idx="4574">
                  <c:v>-3.4936343913203301E-3</c:v>
                </c:pt>
                <c:pt idx="4575">
                  <c:v>-4.2570618137696397E-3</c:v>
                </c:pt>
                <c:pt idx="4576">
                  <c:v>-3.9542816960661201E-3</c:v>
                </c:pt>
                <c:pt idx="4577">
                  <c:v>-2.6611271970001199E-3</c:v>
                </c:pt>
                <c:pt idx="4578">
                  <c:v>-7.0147688301081803E-4</c:v>
                </c:pt>
                <c:pt idx="4579">
                  <c:v>1.4338626679751901E-3</c:v>
                </c:pt>
                <c:pt idx="4580">
                  <c:v>3.2100824187286099E-3</c:v>
                </c:pt>
                <c:pt idx="4581">
                  <c:v>4.1823171138058602E-3</c:v>
                </c:pt>
                <c:pt idx="4582">
                  <c:v>4.1070645425186798E-3</c:v>
                </c:pt>
                <c:pt idx="4583">
                  <c:v>3.0031721781789999E-3</c:v>
                </c:pt>
                <c:pt idx="4584">
                  <c:v>1.14711671148675E-3</c:v>
                </c:pt>
                <c:pt idx="4585">
                  <c:v>-9.9624125179279097E-4</c:v>
                </c:pt>
                <c:pt idx="4586">
                  <c:v>-2.8900844133287898E-3</c:v>
                </c:pt>
                <c:pt idx="4587">
                  <c:v>-4.0600880047645203E-3</c:v>
                </c:pt>
                <c:pt idx="4588">
                  <c:v>-4.2132173684495703E-3</c:v>
                </c:pt>
                <c:pt idx="4589">
                  <c:v>-3.3111203053034E-3</c:v>
                </c:pt>
                <c:pt idx="4590">
                  <c:v>-1.57973262099487E-3</c:v>
                </c:pt>
                <c:pt idx="4591">
                  <c:v>5.47308898191529E-4</c:v>
                </c:pt>
                <c:pt idx="4592">
                  <c:v>2.53727350856795E-3</c:v>
                </c:pt>
                <c:pt idx="4593">
                  <c:v>3.89176222862141E-3</c:v>
                </c:pt>
                <c:pt idx="4594">
                  <c:v>4.2715349557765304E-3</c:v>
                </c:pt>
                <c:pt idx="4595">
                  <c:v>3.5814752545783499E-3</c:v>
                </c:pt>
                <c:pt idx="4596">
                  <c:v>1.9944128580115599E-3</c:v>
                </c:pt>
                <c:pt idx="4597">
                  <c:v>-9.2162611283361606E-5</c:v>
                </c:pt>
                <c:pt idx="4598">
                  <c:v>-2.1556553828470299E-3</c:v>
                </c:pt>
                <c:pt idx="4599">
                  <c:v>-3.6792508910615299E-3</c:v>
                </c:pt>
                <c:pt idx="4600">
                  <c:v>-4.28135518919418E-3</c:v>
                </c:pt>
                <c:pt idx="4601">
                  <c:v>-3.8111675205937802E-3</c:v>
                </c:pt>
                <c:pt idx="4602">
                  <c:v>-2.3864493036938302E-3</c:v>
                </c:pt>
                <c:pt idx="4603">
                  <c:v>-3.6403005422708701E-4</c:v>
                </c:pt>
                <c:pt idx="4604">
                  <c:v>1.74956278059934E-3</c:v>
                </c:pt>
                <c:pt idx="4605">
                  <c:v>3.42496676352513E-3</c:v>
                </c:pt>
                <c:pt idx="4606">
                  <c:v>4.2425665735747803E-3</c:v>
                </c:pt>
                <c:pt idx="4607">
                  <c:v>3.9975892663003604E-3</c:v>
                </c:pt>
                <c:pt idx="4608">
                  <c:v>2.7513909280376201E-3</c:v>
                </c:pt>
                <c:pt idx="4609">
                  <c:v>8.1608966345770705E-4</c:v>
                </c:pt>
                <c:pt idx="4610">
                  <c:v>-1.32360631998791E-3</c:v>
                </c:pt>
                <c:pt idx="4611">
                  <c:v>-3.1317968895350698E-3</c:v>
                </c:pt>
                <c:pt idx="4612">
                  <c:v>-4.1556094998407601E-3</c:v>
                </c:pt>
                <c:pt idx="4613">
                  <c:v>-4.13862393138159E-3</c:v>
                </c:pt>
                <c:pt idx="4614">
                  <c:v>-3.0850943251489599E-3</c:v>
                </c:pt>
                <c:pt idx="4615">
                  <c:v>-1.2588837066470301E-3</c:v>
                </c:pt>
                <c:pt idx="4616">
                  <c:v>8.8262214573218197E-4</c:v>
                </c:pt>
                <c:pt idx="4617">
                  <c:v>2.8030698063224902E-3</c:v>
                </c:pt>
                <c:pt idx="4618">
                  <c:v>4.0214712449366903E-3</c:v>
                </c:pt>
                <c:pt idx="4619">
                  <c:v>4.2326702628600801E-3</c:v>
                </c:pt>
                <c:pt idx="4620">
                  <c:v>3.3837707558701398E-3</c:v>
                </c:pt>
                <c:pt idx="4621">
                  <c:v>1.68738487168272E-3</c:v>
                </c:pt>
                <c:pt idx="4622">
                  <c:v>-4.3161702139341398E-4</c:v>
                </c:pt>
                <c:pt idx="4623">
                  <c:v>-2.44251775390396E-3</c:v>
                </c:pt>
                <c:pt idx="4624">
                  <c:v>-3.8416747626691598E-3</c:v>
                </c:pt>
                <c:pt idx="4625">
                  <c:v>-4.2786604951038504E-3</c:v>
                </c:pt>
                <c:pt idx="4626">
                  <c:v>-3.6440291636570801E-3</c:v>
                </c:pt>
                <c:pt idx="4627">
                  <c:v>-2.0967281222566401E-3</c:v>
                </c:pt>
                <c:pt idx="4628">
                  <c:v>-2.4288515480077499E-5</c:v>
                </c:pt>
                <c:pt idx="4629">
                  <c:v>2.0542343006734799E-3</c:v>
                </c:pt>
                <c:pt idx="4630">
                  <c:v>3.6182613926789499E-3</c:v>
                </c:pt>
                <c:pt idx="4631">
                  <c:v>4.27607247282387E-3</c:v>
                </c:pt>
                <c:pt idx="4632">
                  <c:v>3.8629146753222801E-3</c:v>
                </c:pt>
                <c:pt idx="4633">
                  <c:v>2.48226593360334E-3</c:v>
                </c:pt>
                <c:pt idx="4634">
                  <c:v>4.7991828995355099E-4</c:v>
                </c:pt>
                <c:pt idx="4635">
                  <c:v>-1.64262786661203E-3</c:v>
                </c:pt>
                <c:pt idx="4636">
                  <c:v>-3.3537676838611501E-3</c:v>
                </c:pt>
                <c:pt idx="4637">
                  <c:v>-4.2249355794229896E-3</c:v>
                </c:pt>
                <c:pt idx="4638">
                  <c:v>-4.0379421495208203E-3</c:v>
                </c:pt>
                <c:pt idx="4639">
                  <c:v>-2.83962105869666E-3</c:v>
                </c:pt>
                <c:pt idx="4640">
                  <c:v>-9.3009925799177105E-4</c:v>
                </c:pt>
                <c:pt idx="4641">
                  <c:v>1.2123716717940499E-3</c:v>
                </c:pt>
                <c:pt idx="4642">
                  <c:v>3.0511965953712301E-3</c:v>
                </c:pt>
                <c:pt idx="4643">
                  <c:v>4.1258304033882E-3</c:v>
                </c:pt>
                <c:pt idx="4644">
                  <c:v>4.1671243920829402E-3</c:v>
                </c:pt>
                <c:pt idx="4645">
                  <c:v>3.16473622581756E-3</c:v>
                </c:pt>
                <c:pt idx="4646">
                  <c:v>1.3697202391979499E-3</c:v>
                </c:pt>
                <c:pt idx="4647">
                  <c:v>-7.6835067845626198E-4</c:v>
                </c:pt>
                <c:pt idx="4648">
                  <c:v>-2.71398340218954E-3</c:v>
                </c:pt>
                <c:pt idx="4649">
                  <c:v>-3.9798821465137401E-3</c:v>
                </c:pt>
                <c:pt idx="4650">
                  <c:v>-4.24899471784718E-3</c:v>
                </c:pt>
                <c:pt idx="4651">
                  <c:v>-3.4539202032462099E-3</c:v>
                </c:pt>
                <c:pt idx="4652">
                  <c:v>-1.79378994717685E-3</c:v>
                </c:pt>
                <c:pt idx="4653">
                  <c:v>3.1560612902789298E-4</c:v>
                </c:pt>
                <c:pt idx="4654">
                  <c:v>2.3459566923393202E-3</c:v>
                </c:pt>
                <c:pt idx="4655">
                  <c:v>3.78874784879562E-3</c:v>
                </c:pt>
                <c:pt idx="4656">
                  <c:v>4.2826236028357598E-3</c:v>
                </c:pt>
                <c:pt idx="4657">
                  <c:v>3.7038897080776401E-3</c:v>
                </c:pt>
                <c:pt idx="4658">
                  <c:v>2.1974936586678798E-3</c:v>
                </c:pt>
                <c:pt idx="4659">
                  <c:v>1.40721690183787E-4</c:v>
                </c:pt>
                <c:pt idx="4660">
                  <c:v>-1.9512948985808199E-3</c:v>
                </c:pt>
                <c:pt idx="4661">
                  <c:v>-3.5545975750411302E-3</c:v>
                </c:pt>
                <c:pt idx="4662">
                  <c:v>-4.2676292377099396E-3</c:v>
                </c:pt>
                <c:pt idx="4663">
                  <c:v>-3.9118066833445497E-3</c:v>
                </c:pt>
                <c:pt idx="4664">
                  <c:v>-2.5762478780486401E-3</c:v>
                </c:pt>
                <c:pt idx="4665">
                  <c:v>-5.95451809813889E-4</c:v>
                </c:pt>
                <c:pt idx="4666">
                  <c:v>1.5344788581035901E-3</c:v>
                </c:pt>
                <c:pt idx="4667">
                  <c:v>3.2800897767932902E-3</c:v>
                </c:pt>
                <c:pt idx="4668">
                  <c:v>4.2041818626854096E-3</c:v>
                </c:pt>
                <c:pt idx="4669">
                  <c:v>4.0753105202171597E-3</c:v>
                </c:pt>
                <c:pt idx="4670">
                  <c:v>2.9257523765694698E-3</c:v>
                </c:pt>
                <c:pt idx="4671">
                  <c:v>1.0434214001599101E-3</c:v>
                </c:pt>
                <c:pt idx="4672">
                  <c:v>-1.1002409388361301E-3</c:v>
                </c:pt>
                <c:pt idx="4673">
                  <c:v>-2.9683411093014101E-3</c:v>
                </c:pt>
                <c:pt idx="4674">
                  <c:v>-4.0930018346907798E-3</c:v>
                </c:pt>
                <c:pt idx="4675">
                  <c:v>-4.1925448594418496E-3</c:v>
                </c:pt>
                <c:pt idx="4676">
                  <c:v>-3.2420390154856201E-3</c:v>
                </c:pt>
                <c:pt idx="4677">
                  <c:v>-1.47954438795111E-3</c:v>
                </c:pt>
                <c:pt idx="4678">
                  <c:v>6.5351130997278004E-4</c:v>
                </c:pt>
                <c:pt idx="4679">
                  <c:v>2.62289104622415E-3</c:v>
                </c:pt>
                <c:pt idx="4680">
                  <c:v>3.9353514487139299E-3</c:v>
                </c:pt>
                <c:pt idx="4681">
                  <c:v>4.2621786677252997E-3</c:v>
                </c:pt>
                <c:pt idx="4682">
                  <c:v>3.5215167987679998E-3</c:v>
                </c:pt>
                <c:pt idx="4683">
                  <c:v>1.89886920165504E-3</c:v>
                </c:pt>
                <c:pt idx="4684">
                  <c:v>-1.9936196674173401E-4</c:v>
                </c:pt>
                <c:pt idx="4685">
                  <c:v>-2.24766169381619E-3</c:v>
                </c:pt>
                <c:pt idx="4686">
                  <c:v>-3.7330206061935299E-3</c:v>
                </c:pt>
                <c:pt idx="4687">
                  <c:v>-4.2834213497711304E-3</c:v>
                </c:pt>
                <c:pt idx="4688">
                  <c:v>-3.7610126438816401E-3</c:v>
                </c:pt>
                <c:pt idx="4689">
                  <c:v>-2.29663498970343E-3</c:v>
                </c:pt>
                <c:pt idx="4690">
                  <c:v>-2.5705085506486699E-4</c:v>
                </c:pt>
                <c:pt idx="4691">
                  <c:v>1.8469132608524199E-3</c:v>
                </c:pt>
                <c:pt idx="4692">
                  <c:v>3.4883064931711702E-3</c:v>
                </c:pt>
                <c:pt idx="4693">
                  <c:v>4.2560317243927597E-3</c:v>
                </c:pt>
                <c:pt idx="4694">
                  <c:v>3.9578074077361797E-3</c:v>
                </c:pt>
                <c:pt idx="4695">
                  <c:v>2.6683256733574202E-3</c:v>
                </c:pt>
                <c:pt idx="4696">
                  <c:v>7.1054522099557398E-4</c:v>
                </c:pt>
                <c:pt idx="4697">
                  <c:v>-1.4251956898671499E-3</c:v>
                </c:pt>
                <c:pt idx="4698">
                  <c:v>-3.20398749893047E-3</c:v>
                </c:pt>
                <c:pt idx="4699">
                  <c:v>-4.1803207627912099E-3</c:v>
                </c:pt>
                <c:pt idx="4700">
                  <c:v>-4.1096667587835903E-3</c:v>
                </c:pt>
                <c:pt idx="4701">
                  <c:v>-3.0097212205169501E-3</c:v>
                </c:pt>
                <c:pt idx="4702">
                  <c:v>-1.1559723316169001E-3</c:v>
                </c:pt>
                <c:pt idx="4703">
                  <c:v>9.8729699886832608E-4</c:v>
                </c:pt>
                <c:pt idx="4704">
                  <c:v>2.8832916712410602E-3</c:v>
                </c:pt>
                <c:pt idx="4705">
                  <c:v>4.0571480579085E-3</c:v>
                </c:pt>
                <c:pt idx="4706">
                  <c:v>4.2148665447534596E-3</c:v>
                </c:pt>
                <c:pt idx="4707">
                  <c:v>3.31694555833114E-3</c:v>
                </c:pt>
                <c:pt idx="4708">
                  <c:v>1.58827497998843E-3</c:v>
                </c:pt>
                <c:pt idx="4709">
                  <c:v>-5.3818892003504705E-4</c:v>
                </c:pt>
                <c:pt idx="4710">
                  <c:v>-2.5298600663540699E-3</c:v>
                </c:pt>
                <c:pt idx="4711">
                  <c:v>-3.8879120649422498E-3</c:v>
                </c:pt>
                <c:pt idx="4712">
                  <c:v>-4.27221236801023E-3</c:v>
                </c:pt>
                <c:pt idx="4713">
                  <c:v>-3.5865105806286101E-3</c:v>
                </c:pt>
                <c:pt idx="4714">
                  <c:v>-2.0025449692321999E-3</c:v>
                </c:pt>
                <c:pt idx="4715">
                  <c:v>8.2970452595508299E-5</c:v>
                </c:pt>
                <c:pt idx="4716">
                  <c:v>2.1477054098593502E-3</c:v>
                </c:pt>
                <c:pt idx="4717">
                  <c:v>3.67453422382683E-3</c:v>
                </c:pt>
                <c:pt idx="4718">
                  <c:v>4.2810531462814799E-3</c:v>
                </c:pt>
                <c:pt idx="4719">
                  <c:v>3.8153557505243001E-3</c:v>
                </c:pt>
                <c:pt idx="4720">
                  <c:v>2.3940788382995799E-3</c:v>
                </c:pt>
                <c:pt idx="4721">
                  <c:v>3.7319002923585898E-4</c:v>
                </c:pt>
                <c:pt idx="4722">
                  <c:v>-1.74116653775285E-3</c:v>
                </c:pt>
                <c:pt idx="4723">
                  <c:v>-3.4194371439483398E-3</c:v>
                </c:pt>
                <c:pt idx="4724">
                  <c:v>-4.2412885047939698E-3</c:v>
                </c:pt>
                <c:pt idx="4725">
                  <c:v>-4.0008828485702296E-3</c:v>
                </c:pt>
                <c:pt idx="4726">
                  <c:v>-2.7584312632467898E-3</c:v>
                </c:pt>
                <c:pt idx="4727">
                  <c:v>-8.2511345597797504E-4</c:v>
                </c:pt>
                <c:pt idx="4728">
                  <c:v>1.3148591349727999E-3</c:v>
                </c:pt>
                <c:pt idx="4729">
                  <c:v>3.1255170987757402E-3</c:v>
                </c:pt>
                <c:pt idx="4730">
                  <c:v>4.1533699158898801E-3</c:v>
                </c:pt>
                <c:pt idx="4731">
                  <c:v>4.1409854719330202E-3</c:v>
                </c:pt>
                <c:pt idx="4732">
                  <c:v>3.09146552772167E-3</c:v>
                </c:pt>
                <c:pt idx="4733">
                  <c:v>1.26766886403262E-3</c:v>
                </c:pt>
                <c:pt idx="4734">
                  <c:v>-8.7362333070010296E-4</c:v>
                </c:pt>
                <c:pt idx="4735">
                  <c:v>-2.7961111426932999E-3</c:v>
                </c:pt>
                <c:pt idx="4736">
                  <c:v>-4.01829557318474E-3</c:v>
                </c:pt>
                <c:pt idx="4737">
                  <c:v>-4.2340729496760697E-3</c:v>
                </c:pt>
                <c:pt idx="4738">
                  <c:v>-3.3894004896393801E-3</c:v>
                </c:pt>
                <c:pt idx="4739">
                  <c:v>-1.6958316506583699E-3</c:v>
                </c:pt>
                <c:pt idx="4740">
                  <c:v>4.2246874540582301E-4</c:v>
                </c:pt>
                <c:pt idx="4741">
                  <c:v>2.4349592233773002E-3</c:v>
                </c:pt>
                <c:pt idx="4742">
                  <c:v>3.8375990584635601E-3</c:v>
                </c:pt>
                <c:pt idx="4743">
                  <c:v>4.2790884026214296E-3</c:v>
                </c:pt>
                <c:pt idx="4744">
                  <c:v>3.6488535108055099E-3</c:v>
                </c:pt>
                <c:pt idx="4745">
                  <c:v>2.1047406213645301E-3</c:v>
                </c:pt>
                <c:pt idx="4746">
                  <c:v>3.3482386439914399E-5</c:v>
                </c:pt>
                <c:pt idx="4747">
                  <c:v>-2.0461617198782199E-3</c:v>
                </c:pt>
                <c:pt idx="4748">
                  <c:v>-3.6133319299870899E-3</c:v>
                </c:pt>
                <c:pt idx="4749">
                  <c:v>-4.27552074274677E-3</c:v>
                </c:pt>
                <c:pt idx="4750">
                  <c:v>-3.8668788620804199E-3</c:v>
                </c:pt>
                <c:pt idx="4751">
                  <c:v>-2.4897531820311201E-3</c:v>
                </c:pt>
                <c:pt idx="4752">
                  <c:v>-4.8905337223471097E-4</c:v>
                </c:pt>
                <c:pt idx="4753">
                  <c:v>1.63413288850474E-3</c:v>
                </c:pt>
                <c:pt idx="4754">
                  <c:v>3.3480404298937101E-3</c:v>
                </c:pt>
                <c:pt idx="4755">
                  <c:v>4.2234104758808603E-3</c:v>
                </c:pt>
                <c:pt idx="4756">
                  <c:v>4.0410011680471801E-3</c:v>
                </c:pt>
                <c:pt idx="4757">
                  <c:v>2.8464980491248E-3</c:v>
                </c:pt>
                <c:pt idx="4758">
                  <c:v>9.3907183540722797E-4</c:v>
                </c:pt>
                <c:pt idx="4759">
                  <c:v>-1.2035507450668199E-3</c:v>
                </c:pt>
                <c:pt idx="4760">
                  <c:v>-3.0447365751521201E-3</c:v>
                </c:pt>
                <c:pt idx="4761">
                  <c:v>-4.1233492418161297E-3</c:v>
                </c:pt>
                <c:pt idx="4762">
                  <c:v>-4.1692435114656602E-3</c:v>
                </c:pt>
                <c:pt idx="4763">
                  <c:v>-3.1709248795595999E-3</c:v>
                </c:pt>
                <c:pt idx="4764">
                  <c:v>-1.37842844057799E-3</c:v>
                </c:pt>
                <c:pt idx="4765">
                  <c:v>7.5930395249560595E-4</c:v>
                </c:pt>
                <c:pt idx="4766">
                  <c:v>2.7068639602869202E-3</c:v>
                </c:pt>
                <c:pt idx="4767">
                  <c:v>3.9764730970594901E-3</c:v>
                </c:pt>
                <c:pt idx="4768">
                  <c:v>4.2501498784253203E-3</c:v>
                </c:pt>
                <c:pt idx="4769">
                  <c:v>3.45935025672385E-3</c:v>
                </c:pt>
                <c:pt idx="4770">
                  <c:v>1.8021349029749101E-3</c:v>
                </c:pt>
                <c:pt idx="4771">
                  <c:v>-3.0643631685739302E-4</c:v>
                </c:pt>
                <c:pt idx="4772">
                  <c:v>-2.3382586601398601E-3</c:v>
                </c:pt>
                <c:pt idx="4773">
                  <c:v>-3.7844496164866799E-3</c:v>
                </c:pt>
                <c:pt idx="4774">
                  <c:v>-4.2828016893634102E-3</c:v>
                </c:pt>
                <c:pt idx="4775">
                  <c:v>-3.7084995105662599E-3</c:v>
                </c:pt>
                <c:pt idx="4776">
                  <c:v>-2.20538062348706E-3</c:v>
                </c:pt>
                <c:pt idx="4777">
                  <c:v>-1.49910478067386E-4</c:v>
                </c:pt>
                <c:pt idx="4778">
                  <c:v>1.94310567656135E-3</c:v>
                </c:pt>
                <c:pt idx="4779">
                  <c:v>3.5494589603428202E-3</c:v>
                </c:pt>
                <c:pt idx="4780">
                  <c:v>4.2668282282616304E-3</c:v>
                </c:pt>
                <c:pt idx="4781">
                  <c:v>3.9155438969316596E-3</c:v>
                </c:pt>
                <c:pt idx="4782">
                  <c:v>2.5835873063442898E-3</c:v>
                </c:pt>
                <c:pt idx="4783">
                  <c:v>6.0455524747093903E-4</c:v>
                </c:pt>
                <c:pt idx="4784">
                  <c:v>-1.5258914235199901E-3</c:v>
                </c:pt>
                <c:pt idx="4785">
                  <c:v>-3.2741691215471698E-3</c:v>
                </c:pt>
                <c:pt idx="4786">
                  <c:v>-4.2024108516122496E-3</c:v>
                </c:pt>
                <c:pt idx="4787">
                  <c:v>-4.0781327140267803E-3</c:v>
                </c:pt>
                <c:pt idx="4788">
                  <c:v>-2.93246093931464E-3</c:v>
                </c:pt>
                <c:pt idx="4789">
                  <c:v>-1.0523361306841901E-3</c:v>
                </c:pt>
                <c:pt idx="4790">
                  <c:v>1.0913527900955099E-3</c:v>
                </c:pt>
                <c:pt idx="4791">
                  <c:v>2.9617056343346098E-3</c:v>
                </c:pt>
                <c:pt idx="4792">
                  <c:v>4.0902809293667302E-3</c:v>
                </c:pt>
                <c:pt idx="4793">
                  <c:v>4.1944199913782404E-3</c:v>
                </c:pt>
                <c:pt idx="4794">
                  <c:v>3.2480405462564999E-3</c:v>
                </c:pt>
                <c:pt idx="4795">
                  <c:v>1.48816919694412E-3</c:v>
                </c:pt>
                <c:pt idx="4796">
                  <c:v>-6.4442335967437295E-4</c:v>
                </c:pt>
                <c:pt idx="4797">
                  <c:v>-2.6156160881501299E-3</c:v>
                </c:pt>
                <c:pt idx="4798">
                  <c:v>-3.9317115412444903E-3</c:v>
                </c:pt>
                <c:pt idx="4799">
                  <c:v>-4.26308544826652E-3</c:v>
                </c:pt>
                <c:pt idx="4800">
                  <c:v>-3.5267431585080701E-3</c:v>
                </c:pt>
                <c:pt idx="4801">
                  <c:v>-1.9071061663750799E-3</c:v>
                </c:pt>
                <c:pt idx="4802">
                  <c:v>1.9017739595428599E-4</c:v>
                </c:pt>
                <c:pt idx="4803">
                  <c:v>2.23982984969199E-3</c:v>
                </c:pt>
                <c:pt idx="4804">
                  <c:v>3.7285030226787098E-3</c:v>
                </c:pt>
                <c:pt idx="4805">
                  <c:v>4.2833494836820403E-3</c:v>
                </c:pt>
                <c:pt idx="4806">
                  <c:v>3.7654044945261101E-3</c:v>
                </c:pt>
                <c:pt idx="4807">
                  <c:v>2.3043905908424899E-3</c:v>
                </c:pt>
                <c:pt idx="4808">
                  <c:v>2.6622776828098702E-4</c:v>
                </c:pt>
                <c:pt idx="4809">
                  <c:v>-1.8386134504036599E-3</c:v>
                </c:pt>
                <c:pt idx="4810">
                  <c:v>-3.48296252450494E-3</c:v>
                </c:pt>
                <c:pt idx="4811">
                  <c:v>-4.2549820276130898E-3</c:v>
                </c:pt>
                <c:pt idx="4812">
                  <c:v>-3.9613148859134004E-3</c:v>
                </c:pt>
                <c:pt idx="4813">
                  <c:v>-2.6755118568232198E-3</c:v>
                </c:pt>
                <c:pt idx="4814">
                  <c:v>-7.1961028552110001E-4</c:v>
                </c:pt>
                <c:pt idx="4815">
                  <c:v>1.4165221459278999E-3</c:v>
                </c:pt>
                <c:pt idx="4816">
                  <c:v>3.1978778184638301E-3</c:v>
                </c:pt>
                <c:pt idx="4817">
                  <c:v>4.1783051531717602E-3</c:v>
                </c:pt>
                <c:pt idx="4818">
                  <c:v>4.1122500419444596E-3</c:v>
                </c:pt>
                <c:pt idx="4819">
                  <c:v>3.0162563971649699E-3</c:v>
                </c:pt>
                <c:pt idx="4820">
                  <c:v>1.16482262621928E-3</c:v>
                </c:pt>
                <c:pt idx="4821">
                  <c:v>-9.7834819749798995E-4</c:v>
                </c:pt>
                <c:pt idx="4822">
                  <c:v>-2.8764856459203001E-3</c:v>
                </c:pt>
                <c:pt idx="4823">
                  <c:v>-4.0541894199004197E-3</c:v>
                </c:pt>
                <c:pt idx="4824">
                  <c:v>-4.2164963033012402E-3</c:v>
                </c:pt>
                <c:pt idx="4825">
                  <c:v>-3.3227555302962099E-3</c:v>
                </c:pt>
                <c:pt idx="4826">
                  <c:v>-1.59681002184967E-3</c:v>
                </c:pt>
                <c:pt idx="4827">
                  <c:v>5.2906646245932899E-4</c:v>
                </c:pt>
                <c:pt idx="4828">
                  <c:v>2.5224349691553298E-3</c:v>
                </c:pt>
                <c:pt idx="4829">
                  <c:v>3.88404398977588E-3</c:v>
                </c:pt>
                <c:pt idx="4830">
                  <c:v>4.2728700982974299E-3</c:v>
                </c:pt>
                <c:pt idx="4831">
                  <c:v>3.5915293837387001E-3</c:v>
                </c:pt>
                <c:pt idx="4832">
                  <c:v>2.01066785479185E-3</c:v>
                </c:pt>
                <c:pt idx="4833">
                  <c:v>-7.3777911665418296E-5</c:v>
                </c:pt>
                <c:pt idx="4834">
                  <c:v>-2.1397455424611599E-3</c:v>
                </c:pt>
                <c:pt idx="4835">
                  <c:v>-3.6698006281298402E-3</c:v>
                </c:pt>
                <c:pt idx="4836">
                  <c:v>-4.2807313806931101E-3</c:v>
                </c:pt>
                <c:pt idx="4837">
                  <c:v>-3.8195264032322299E-3</c:v>
                </c:pt>
                <c:pt idx="4838">
                  <c:v>-2.4016973434602702E-3</c:v>
                </c:pt>
                <c:pt idx="4839">
                  <c:v>-3.8234828497003598E-4</c:v>
                </c:pt>
                <c:pt idx="4840">
                  <c:v>1.7327622734075001E-3</c:v>
                </c:pt>
                <c:pt idx="4841">
                  <c:v>3.4138917711333898E-3</c:v>
                </c:pt>
                <c:pt idx="4842">
                  <c:v>4.2399908965319102E-3</c:v>
                </c:pt>
                <c:pt idx="4843">
                  <c:v>4.0041579989000802E-3</c:v>
                </c:pt>
                <c:pt idx="4844">
                  <c:v>2.7654588904508799E-3</c:v>
                </c:pt>
                <c:pt idx="4845">
                  <c:v>8.3413344722679903E-4</c:v>
                </c:pt>
                <c:pt idx="4846">
                  <c:v>-1.30610589244346E-3</c:v>
                </c:pt>
                <c:pt idx="4847">
                  <c:v>-3.1192229088585501E-3</c:v>
                </c:pt>
                <c:pt idx="4848">
                  <c:v>-4.1511111974958997E-3</c:v>
                </c:pt>
                <c:pt idx="4849">
                  <c:v>-4.1433279350961104E-3</c:v>
                </c:pt>
                <c:pt idx="4850">
                  <c:v>-3.0978224880110401E-3</c:v>
                </c:pt>
                <c:pt idx="4851">
                  <c:v>-1.27644818130807E-3</c:v>
                </c:pt>
                <c:pt idx="4852">
                  <c:v>8.6462049091312696E-4</c:v>
                </c:pt>
                <c:pt idx="4853">
                  <c:v>2.7891395974690199E-3</c:v>
                </c:pt>
                <c:pt idx="4854">
                  <c:v>4.0151013892728901E-3</c:v>
                </c:pt>
                <c:pt idx="4855">
                  <c:v>4.2354561302526596E-3</c:v>
                </c:pt>
                <c:pt idx="4856">
                  <c:v>3.3950146085483701E-3</c:v>
                </c:pt>
                <c:pt idx="4857">
                  <c:v>1.70427061699154E-3</c:v>
                </c:pt>
                <c:pt idx="4858">
                  <c:v>-4.1331852311815998E-4</c:v>
                </c:pt>
                <c:pt idx="4859">
                  <c:v>-2.4273894750709499E-3</c:v>
                </c:pt>
                <c:pt idx="4860">
                  <c:v>-3.83350567456116E-3</c:v>
                </c:pt>
                <c:pt idx="4861">
                  <c:v>-4.2794965965148399E-3</c:v>
                </c:pt>
                <c:pt idx="4862">
                  <c:v>-3.65366104780188E-3</c:v>
                </c:pt>
                <c:pt idx="4863">
                  <c:v>-2.1127434239993199E-3</c:v>
                </c:pt>
                <c:pt idx="4864">
                  <c:v>-4.2676103147466001E-5</c:v>
                </c:pt>
                <c:pt idx="4865">
                  <c:v>2.0380797124809999E-3</c:v>
                </c:pt>
                <c:pt idx="4866">
                  <c:v>3.6083858207899698E-3</c:v>
                </c:pt>
                <c:pt idx="4867">
                  <c:v>4.2749493154815897E-3</c:v>
                </c:pt>
                <c:pt idx="4868">
                  <c:v>3.8708252342506298E-3</c:v>
                </c:pt>
                <c:pt idx="4869">
                  <c:v>2.49722896024517E-3</c:v>
                </c:pt>
                <c:pt idx="4870">
                  <c:v>4.9818620146254398E-4</c:v>
                </c:pt>
                <c:pt idx="4871">
                  <c:v>-1.6256303819991999E-3</c:v>
                </c:pt>
                <c:pt idx="4872">
                  <c:v>-3.3422977516105101E-3</c:v>
                </c:pt>
                <c:pt idx="4873">
                  <c:v>-4.2218659152210101E-3</c:v>
                </c:pt>
                <c:pt idx="4874">
                  <c:v>-4.0440415698096898E-3</c:v>
                </c:pt>
                <c:pt idx="4875">
                  <c:v>-2.8533619258269802E-3</c:v>
                </c:pt>
                <c:pt idx="4876">
                  <c:v>-9.4804008654860805E-4</c:v>
                </c:pt>
                <c:pt idx="4877">
                  <c:v>1.19472427361959E-3</c:v>
                </c:pt>
                <c:pt idx="4878">
                  <c:v>3.03826252792844E-3</c:v>
                </c:pt>
                <c:pt idx="4879">
                  <c:v>4.1208490841052603E-3</c:v>
                </c:pt>
                <c:pt idx="4880">
                  <c:v>4.17134342327612E-3</c:v>
                </c:pt>
                <c:pt idx="4881">
                  <c:v>3.17709892495156E-3</c:v>
                </c:pt>
                <c:pt idx="4882">
                  <c:v>1.3871302915820401E-3</c:v>
                </c:pt>
                <c:pt idx="4883">
                  <c:v>-7.5025372844579196E-4</c:v>
                </c:pt>
                <c:pt idx="4884">
                  <c:v>-2.6997320479481501E-3</c:v>
                </c:pt>
                <c:pt idx="4885">
                  <c:v>-3.9730457281201602E-3</c:v>
                </c:pt>
                <c:pt idx="4886">
                  <c:v>-4.2512854586981503E-3</c:v>
                </c:pt>
                <c:pt idx="4887">
                  <c:v>-3.4647643730848802E-3</c:v>
                </c:pt>
                <c:pt idx="4888">
                  <c:v>-1.81047155639478E-3</c:v>
                </c:pt>
                <c:pt idx="4889">
                  <c:v>2.9726509294453099E-4</c:v>
                </c:pt>
                <c:pt idx="4890">
                  <c:v>2.3305498556571301E-3</c:v>
                </c:pt>
                <c:pt idx="4891">
                  <c:v>3.7801339493387198E-3</c:v>
                </c:pt>
                <c:pt idx="4892">
                  <c:v>4.2829600451598903E-3</c:v>
                </c:pt>
                <c:pt idx="4893">
                  <c:v>3.7130922281156001E-3</c:v>
                </c:pt>
                <c:pt idx="4894">
                  <c:v>2.2132574281878499E-3</c:v>
                </c:pt>
                <c:pt idx="4895">
                  <c:v>1.5909857531817999E-4</c:v>
                </c:pt>
                <c:pt idx="4896">
                  <c:v>-1.9349075027158399E-3</c:v>
                </c:pt>
                <c:pt idx="4897">
                  <c:v>-3.5443039933999699E-3</c:v>
                </c:pt>
                <c:pt idx="4898">
                  <c:v>-4.2660075616713696E-3</c:v>
                </c:pt>
                <c:pt idx="4899">
                  <c:v>-3.91926307173258E-3</c:v>
                </c:pt>
                <c:pt idx="4900">
                  <c:v>-2.5909148321354102E-3</c:v>
                </c:pt>
                <c:pt idx="4901">
                  <c:v>-6.1365589996119298E-4</c:v>
                </c:pt>
                <c:pt idx="4902">
                  <c:v>1.5172969592031299E-3</c:v>
                </c:pt>
                <c:pt idx="4903">
                  <c:v>3.26823338230805E-3</c:v>
                </c:pt>
                <c:pt idx="4904">
                  <c:v>4.2006204801659499E-3</c:v>
                </c:pt>
                <c:pt idx="4905">
                  <c:v>4.0809361200086899E-3</c:v>
                </c:pt>
                <c:pt idx="4906">
                  <c:v>2.93915599230552E-3</c:v>
                </c:pt>
                <c:pt idx="4907">
                  <c:v>1.06124601312939E-3</c:v>
                </c:pt>
                <c:pt idx="4908">
                  <c:v>-1.0824596135273E-3</c:v>
                </c:pt>
                <c:pt idx="4909">
                  <c:v>-2.9550565148841598E-3</c:v>
                </c:pt>
                <c:pt idx="4910">
                  <c:v>-4.0875411802485401E-3</c:v>
                </c:pt>
                <c:pt idx="4911">
                  <c:v>-4.1962757997551399E-3</c:v>
                </c:pt>
                <c:pt idx="4912">
                  <c:v>-3.2540271134078899E-3</c:v>
                </c:pt>
                <c:pt idx="4913">
                  <c:v>-1.4967871499889701E-3</c:v>
                </c:pt>
                <c:pt idx="4914">
                  <c:v>6.3533244053804502E-4</c:v>
                </c:pt>
                <c:pt idx="4915">
                  <c:v>2.6083290800159899E-3</c:v>
                </c:pt>
                <c:pt idx="4916">
                  <c:v>3.92805352050504E-3</c:v>
                </c:pt>
                <c:pt idx="4917">
                  <c:v>4.2639725889086801E-3</c:v>
                </c:pt>
                <c:pt idx="4918">
                  <c:v>3.5319532706545799E-3</c:v>
                </c:pt>
                <c:pt idx="4919">
                  <c:v>1.91533434511767E-3</c:v>
                </c:pt>
                <c:pt idx="4920">
                  <c:v>-1.8099194902562201E-4</c:v>
                </c:pt>
                <c:pt idx="4921">
                  <c:v>-2.2319876867429099E-3</c:v>
                </c:pt>
                <c:pt idx="4922">
                  <c:v>-3.7239682620690598E-3</c:v>
                </c:pt>
                <c:pt idx="4923">
                  <c:v>-4.2832578843381101E-3</c:v>
                </c:pt>
                <c:pt idx="4924">
                  <c:v>-3.7697789980718401E-3</c:v>
                </c:pt>
                <c:pt idx="4925">
                  <c:v>-2.3121355757273901E-3</c:v>
                </c:pt>
                <c:pt idx="4926">
                  <c:v>-2.7540345499424803E-4</c:v>
                </c:pt>
                <c:pt idx="4927">
                  <c:v>1.83030516952121E-3</c:v>
                </c:pt>
                <c:pt idx="4928">
                  <c:v>3.4776025099411399E-3</c:v>
                </c:pt>
                <c:pt idx="4929">
                  <c:v>4.2539127282665698E-3</c:v>
                </c:pt>
                <c:pt idx="4930">
                  <c:v>3.9648041144389303E-3</c:v>
                </c:pt>
                <c:pt idx="4931">
                  <c:v>2.6826857142909898E-3</c:v>
                </c:pt>
                <c:pt idx="4932">
                  <c:v>7.2867203482492396E-4</c:v>
                </c:pt>
                <c:pt idx="4933">
                  <c:v>-1.4078420761161701E-3</c:v>
                </c:pt>
                <c:pt idx="4934">
                  <c:v>-3.19175340547579E-3</c:v>
                </c:pt>
                <c:pt idx="4935">
                  <c:v>-4.1762702942333696E-3</c:v>
                </c:pt>
                <c:pt idx="4936">
                  <c:v>-4.1148143801001801E-3</c:v>
                </c:pt>
                <c:pt idx="4937">
                  <c:v>-3.0227776780157099E-3</c:v>
                </c:pt>
                <c:pt idx="4938">
                  <c:v>-1.17366755452087E-3</c:v>
                </c:pt>
                <c:pt idx="4939">
                  <c:v>9.6939488890862796E-4</c:v>
                </c:pt>
                <c:pt idx="4940">
                  <c:v>2.8696663687216599E-3</c:v>
                </c:pt>
                <c:pt idx="4941">
                  <c:v>4.05121210437064E-3</c:v>
                </c:pt>
                <c:pt idx="4942">
                  <c:v>4.2181066365846696E-3</c:v>
                </c:pt>
                <c:pt idx="4943">
                  <c:v>3.3285501944322299E-3</c:v>
                </c:pt>
                <c:pt idx="4944">
                  <c:v>1.6053377072579201E-3</c:v>
                </c:pt>
                <c:pt idx="4945">
                  <c:v>-5.1994156749124302E-4</c:v>
                </c:pt>
                <c:pt idx="4946">
                  <c:v>-2.5149982511789202E-3</c:v>
                </c:pt>
                <c:pt idx="4947">
                  <c:v>-3.8801580209423801E-3</c:v>
                </c:pt>
                <c:pt idx="4948">
                  <c:v>-4.2735081436080001E-3</c:v>
                </c:pt>
                <c:pt idx="4949">
                  <c:v>-3.5965316407871499E-3</c:v>
                </c:pt>
                <c:pt idx="4950">
                  <c:v>-2.0187814772686598E-3</c:v>
                </c:pt>
                <c:pt idx="4951">
                  <c:v>6.4585030842838597E-5</c:v>
                </c:pt>
                <c:pt idx="4952">
                  <c:v>2.13177581732331E-3</c:v>
                </c:pt>
                <c:pt idx="4953">
                  <c:v>3.6650501257780798E-3</c:v>
                </c:pt>
                <c:pt idx="4954">
                  <c:v>4.2803898939114101E-3</c:v>
                </c:pt>
                <c:pt idx="4955">
                  <c:v>3.8236794595035099E-3</c:v>
                </c:pt>
                <c:pt idx="4956">
                  <c:v>2.4093047840776901E-3</c:v>
                </c:pt>
                <c:pt idx="4957">
                  <c:v>3.9150477923782198E-4</c:v>
                </c:pt>
                <c:pt idx="4958">
                  <c:v>-1.72435002628148E-3</c:v>
                </c:pt>
                <c:pt idx="4959">
                  <c:v>-3.40833067062764E-3</c:v>
                </c:pt>
                <c:pt idx="4960">
                  <c:v>-4.2386737547666503E-3</c:v>
                </c:pt>
                <c:pt idx="4961">
                  <c:v>-4.0074147022013803E-3</c:v>
                </c:pt>
                <c:pt idx="4962">
                  <c:v>-2.7724737772738101E-3</c:v>
                </c:pt>
                <c:pt idx="4963">
                  <c:v>-8.4314959564935597E-4</c:v>
                </c:pt>
                <c:pt idx="4964">
                  <c:v>1.2973466327258301E-3</c:v>
                </c:pt>
                <c:pt idx="4965">
                  <c:v>3.1129143487806199E-3</c:v>
                </c:pt>
                <c:pt idx="4966">
                  <c:v>4.1488333550646697E-3</c:v>
                </c:pt>
                <c:pt idx="4967">
                  <c:v>4.1456513100791804E-3</c:v>
                </c:pt>
                <c:pt idx="4968">
                  <c:v>3.1041651767307302E-3</c:v>
                </c:pt>
                <c:pt idx="4969">
                  <c:v>1.28522161802735E-3</c:v>
                </c:pt>
                <c:pt idx="4970">
                  <c:v>-8.5561366784705204E-4</c:v>
                </c:pt>
                <c:pt idx="4971">
                  <c:v>-2.78215520276732E-3</c:v>
                </c:pt>
                <c:pt idx="4972">
                  <c:v>-4.0118887079166497E-3</c:v>
                </c:pt>
                <c:pt idx="4973">
                  <c:v>-4.2368197982175799E-3</c:v>
                </c:pt>
                <c:pt idx="4974">
                  <c:v>-3.4006130867330398E-3</c:v>
                </c:pt>
                <c:pt idx="4975">
                  <c:v>-1.71270173180418E-3</c:v>
                </c:pt>
                <c:pt idx="4976">
                  <c:v>4.0416639668520901E-4</c:v>
                </c:pt>
                <c:pt idx="4977">
                  <c:v>2.4198085438584902E-3</c:v>
                </c:pt>
                <c:pt idx="4978">
                  <c:v>3.8293946298200402E-3</c:v>
                </c:pt>
                <c:pt idx="4979">
                  <c:v>4.2798850749035501E-3</c:v>
                </c:pt>
                <c:pt idx="4980">
                  <c:v>3.6584517524980201E-3</c:v>
                </c:pt>
                <c:pt idx="4981">
                  <c:v>2.1207364932923599E-3</c:v>
                </c:pt>
                <c:pt idx="4982">
                  <c:v>5.18696232475637E-5</c:v>
                </c:pt>
                <c:pt idx="4983">
                  <c:v>-2.02998831571537E-3</c:v>
                </c:pt>
                <c:pt idx="4984">
                  <c:v>-3.60342308787414E-3</c:v>
                </c:pt>
                <c:pt idx="4985">
                  <c:v>-4.2743581936608797E-3</c:v>
                </c:pt>
                <c:pt idx="4986">
                  <c:v>-3.8747537736521101E-3</c:v>
                </c:pt>
                <c:pt idx="4987">
                  <c:v>-2.5046932338048402E-3</c:v>
                </c:pt>
                <c:pt idx="4988">
                  <c:v>-5.0731673556238797E-4</c:v>
                </c:pt>
                <c:pt idx="4989">
                  <c:v>1.6171203862661999E-3</c:v>
                </c:pt>
                <c:pt idx="4990">
                  <c:v>3.3365396754678699E-3</c:v>
                </c:pt>
                <c:pt idx="4991">
                  <c:v>4.2203019045591603E-3</c:v>
                </c:pt>
                <c:pt idx="4992">
                  <c:v>4.0470633408013204E-3</c:v>
                </c:pt>
                <c:pt idx="4993">
                  <c:v>2.8602126571815201E-3</c:v>
                </c:pt>
                <c:pt idx="4994">
                  <c:v>9.5700397009945704E-4</c:v>
                </c:pt>
                <c:pt idx="4995">
                  <c:v>-1.1858922981156201E-3</c:v>
                </c:pt>
                <c:pt idx="4996">
                  <c:v>-3.0317744835259399E-3</c:v>
                </c:pt>
                <c:pt idx="4997">
                  <c:v>-4.1183299417737202E-3</c:v>
                </c:pt>
                <c:pt idx="4998">
                  <c:v>-4.1734241178401103E-3</c:v>
                </c:pt>
                <c:pt idx="4999">
                  <c:v>-3.1832583335498401E-3</c:v>
                </c:pt>
                <c:pt idx="5000">
                  <c:v>-1.3958257521209699E-3</c:v>
                </c:pt>
                <c:pt idx="5001">
                  <c:v>7.4120004800091305E-4</c:v>
                </c:pt>
                <c:pt idx="5002">
                  <c:v>2.6925876980296898E-3</c:v>
                </c:pt>
                <c:pt idx="5003">
                  <c:v>3.9696000554855296E-3</c:v>
                </c:pt>
                <c:pt idx="5004">
                  <c:v>4.2524014534340996E-3</c:v>
                </c:pt>
                <c:pt idx="5005">
                  <c:v>3.4701625273866501E-3</c:v>
                </c:pt>
                <c:pt idx="5006">
                  <c:v>1.8187998690297801E-3</c:v>
                </c:pt>
                <c:pt idx="5007">
                  <c:v>-2.8809249954083599E-4</c:v>
                </c:pt>
                <c:pt idx="5008">
                  <c:v>-2.32283031440534E-3</c:v>
                </c:pt>
                <c:pt idx="5009">
                  <c:v>-3.7758008672338999E-3</c:v>
                </c:pt>
                <c:pt idx="5010">
                  <c:v>-4.2830986694956802E-3</c:v>
                </c:pt>
                <c:pt idx="5011">
                  <c:v>-3.7176678395671298E-3</c:v>
                </c:pt>
                <c:pt idx="5012">
                  <c:v>-2.2211240364820701E-3</c:v>
                </c:pt>
                <c:pt idx="5013">
                  <c:v>-1.6828593960689799E-4</c:v>
                </c:pt>
                <c:pt idx="5014">
                  <c:v>1.9267004148130001E-3</c:v>
                </c:pt>
                <c:pt idx="5015">
                  <c:v>3.5391326979613601E-3</c:v>
                </c:pt>
                <c:pt idx="5016">
                  <c:v>4.2651672417199698E-3</c:v>
                </c:pt>
                <c:pt idx="5017">
                  <c:v>3.9229641906131799E-3</c:v>
                </c:pt>
                <c:pt idx="5018">
                  <c:v>2.5982304216642898E-3</c:v>
                </c:pt>
                <c:pt idx="5019">
                  <c:v>6.2275372535823504E-4</c:v>
                </c:pt>
                <c:pt idx="5020">
                  <c:v>-1.5086955047474301E-3</c:v>
                </c:pt>
                <c:pt idx="5021">
                  <c:v>-3.2622825864216799E-3</c:v>
                </c:pt>
                <c:pt idx="5022">
                  <c:v>-4.1988107565947104E-3</c:v>
                </c:pt>
                <c:pt idx="5023">
                  <c:v>-4.0837207252477003E-3</c:v>
                </c:pt>
                <c:pt idx="5024">
                  <c:v>-2.94583750469824E-3</c:v>
                </c:pt>
                <c:pt idx="5025">
                  <c:v>-1.0701510064479601E-3</c:v>
                </c:pt>
                <c:pt idx="5026">
                  <c:v>1.07356145010208E-3</c:v>
                </c:pt>
                <c:pt idx="5027">
                  <c:v>2.9483937815823198E-3</c:v>
                </c:pt>
                <c:pt idx="5028">
                  <c:v>4.0847825999581503E-3</c:v>
                </c:pt>
                <c:pt idx="5029">
                  <c:v>4.1981122760228898E-3</c:v>
                </c:pt>
                <c:pt idx="5030">
                  <c:v>3.25999868935987E-3</c:v>
                </c:pt>
                <c:pt idx="5031">
                  <c:v>1.50539820738303E-3</c:v>
                </c:pt>
                <c:pt idx="5032">
                  <c:v>-6.26238594445369E-4</c:v>
                </c:pt>
                <c:pt idx="5033">
                  <c:v>-2.6010300553927302E-3</c:v>
                </c:pt>
                <c:pt idx="5034">
                  <c:v>-3.9243774033479702E-3</c:v>
                </c:pt>
                <c:pt idx="5035">
                  <c:v>-4.26484008556474E-3</c:v>
                </c:pt>
                <c:pt idx="5036">
                  <c:v>-3.5371471112047199E-3</c:v>
                </c:pt>
                <c:pt idx="5037">
                  <c:v>-1.92355369997584E-3</c:v>
                </c:pt>
                <c:pt idx="5038">
                  <c:v>1.71805668272811E-4</c:v>
                </c:pt>
                <c:pt idx="5039">
                  <c:v>2.2241352410975498E-3</c:v>
                </c:pt>
                <c:pt idx="5040">
                  <c:v>3.71941634525607E-3</c:v>
                </c:pt>
                <c:pt idx="5041">
                  <c:v>4.2831465521613399E-3</c:v>
                </c:pt>
                <c:pt idx="5042">
                  <c:v>3.7741361343656202E-3</c:v>
                </c:pt>
                <c:pt idx="5043">
                  <c:v>2.3198699086772398E-3</c:v>
                </c:pt>
                <c:pt idx="5044">
                  <c:v>2.8457787293254699E-4</c:v>
                </c:pt>
                <c:pt idx="5045">
                  <c:v>-1.8219884564810601E-3</c:v>
                </c:pt>
                <c:pt idx="5046">
                  <c:v>-3.47222647417318E-3</c:v>
                </c:pt>
                <c:pt idx="5047">
                  <c:v>-4.2528238312793997E-3</c:v>
                </c:pt>
                <c:pt idx="5048">
                  <c:v>-3.9682750772380097E-3</c:v>
                </c:pt>
                <c:pt idx="5049">
                  <c:v>-2.6898472127109998E-3</c:v>
                </c:pt>
                <c:pt idx="5050">
                  <c:v>-7.3773042715985905E-4</c:v>
                </c:pt>
                <c:pt idx="5051">
                  <c:v>1.3991555204207801E-3</c:v>
                </c:pt>
                <c:pt idx="5052">
                  <c:v>3.1856142881813401E-3</c:v>
                </c:pt>
                <c:pt idx="5053">
                  <c:v>4.1742161953505601E-3</c:v>
                </c:pt>
                <c:pt idx="5054">
                  <c:v>4.1173597614369301E-3</c:v>
                </c:pt>
                <c:pt idx="5055">
                  <c:v>3.02928503302582E-3</c:v>
                </c:pt>
                <c:pt idx="5056">
                  <c:v>1.18250707577337E-3</c:v>
                </c:pt>
                <c:pt idx="5057">
                  <c:v>-9.6043711434784605E-4</c:v>
                </c:pt>
                <c:pt idx="5058">
                  <c:v>-2.8628338710613402E-3</c:v>
                </c:pt>
                <c:pt idx="5059">
                  <c:v>-4.0482161250355499E-3</c:v>
                </c:pt>
                <c:pt idx="5060">
                  <c:v>-4.2196975371849802E-3</c:v>
                </c:pt>
                <c:pt idx="5061">
                  <c:v>-3.3343295240433699E-3</c:v>
                </c:pt>
                <c:pt idx="5062">
                  <c:v>-1.6138579969264301E-3</c:v>
                </c:pt>
                <c:pt idx="5063">
                  <c:v>5.1081427716889705E-4</c:v>
                </c:pt>
                <c:pt idx="5064">
                  <c:v>2.5075499466855602E-3</c:v>
                </c:pt>
                <c:pt idx="5065">
                  <c:v>3.8762541763442998E-3</c:v>
                </c:pt>
                <c:pt idx="5066">
                  <c:v>4.27412650100247E-3</c:v>
                </c:pt>
                <c:pt idx="5067">
                  <c:v>3.6015173287287298E-3</c:v>
                </c:pt>
                <c:pt idx="5068">
                  <c:v>2.0268857992834098E-3</c:v>
                </c:pt>
                <c:pt idx="5069">
                  <c:v>-5.5391852479076701E-5</c:v>
                </c:pt>
                <c:pt idx="5070">
                  <c:v>-2.1237962711620701E-3</c:v>
                </c:pt>
                <c:pt idx="5071">
                  <c:v>-3.6602827386569702E-3</c:v>
                </c:pt>
                <c:pt idx="5072">
                  <c:v>-4.2800286875096204E-3</c:v>
                </c:pt>
                <c:pt idx="5073">
                  <c:v>-3.8278149002051402E-3</c:v>
                </c:pt>
                <c:pt idx="5074">
                  <c:v>-2.4169011251045998E-3</c:v>
                </c:pt>
                <c:pt idx="5075">
                  <c:v>-4.00659469855544E-4</c:v>
                </c:pt>
                <c:pt idx="5076">
                  <c:v>1.7159298351297301E-3</c:v>
                </c:pt>
                <c:pt idx="5077">
                  <c:v>3.40275386805088E-3</c:v>
                </c:pt>
                <c:pt idx="5078">
                  <c:v>4.2373370855662198E-3</c:v>
                </c:pt>
                <c:pt idx="5079">
                  <c:v>4.0106529434706098E-3</c:v>
                </c:pt>
                <c:pt idx="5080">
                  <c:v>2.77947589139823E-3</c:v>
                </c:pt>
                <c:pt idx="5081">
                  <c:v>8.5216185970854702E-4</c:v>
                </c:pt>
                <c:pt idx="5082">
                  <c:v>-1.28858139617352E-3</c:v>
                </c:pt>
                <c:pt idx="5083">
                  <c:v>-3.1065914476053101E-3</c:v>
                </c:pt>
                <c:pt idx="5084">
                  <c:v>-4.14653639909013E-3</c:v>
                </c:pt>
                <c:pt idx="5085">
                  <c:v>-4.1479555861785198E-3</c:v>
                </c:pt>
                <c:pt idx="5086">
                  <c:v>-3.1104935646601799E-3</c:v>
                </c:pt>
                <c:pt idx="5087">
                  <c:v>-1.2939891337715201E-3</c:v>
                </c:pt>
                <c:pt idx="5088">
                  <c:v>8.4660290299602497E-4</c:v>
                </c:pt>
                <c:pt idx="5089">
                  <c:v>2.7751579907650901E-3</c:v>
                </c:pt>
                <c:pt idx="5090">
                  <c:v>4.0086575439167299E-3</c:v>
                </c:pt>
                <c:pt idx="5091">
                  <c:v>4.2381639472884401E-3</c:v>
                </c:pt>
                <c:pt idx="5092">
                  <c:v>3.4061958984013901E-3</c:v>
                </c:pt>
                <c:pt idx="5093">
                  <c:v>1.7211249562544299E-3</c:v>
                </c:pt>
                <c:pt idx="5094">
                  <c:v>-3.95012408270523E-4</c:v>
                </c:pt>
                <c:pt idx="5095">
                  <c:v>-2.41221646466504E-3</c:v>
                </c:pt>
                <c:pt idx="5096">
                  <c:v>-3.8252659431796698E-3</c:v>
                </c:pt>
                <c:pt idx="5097">
                  <c:v>-4.2802538359978399E-3</c:v>
                </c:pt>
                <c:pt idx="5098">
                  <c:v>-3.66322560282328E-3</c:v>
                </c:pt>
                <c:pt idx="5099">
                  <c:v>-2.1287197924198301E-3</c:v>
                </c:pt>
                <c:pt idx="5100">
                  <c:v>-6.1062904385956904E-5</c:v>
                </c:pt>
                <c:pt idx="5101">
                  <c:v>2.0218875668581299E-3</c:v>
                </c:pt>
                <c:pt idx="5102">
                  <c:v>3.5984437541027501E-3</c:v>
                </c:pt>
                <c:pt idx="5103">
                  <c:v>4.2737473800079397E-3</c:v>
                </c:pt>
                <c:pt idx="5104">
                  <c:v>3.8786644621861899E-3</c:v>
                </c:pt>
                <c:pt idx="5105">
                  <c:v>2.5121459683224399E-3</c:v>
                </c:pt>
                <c:pt idx="5106">
                  <c:v>5.1644493247016902E-4</c:v>
                </c:pt>
                <c:pt idx="5107">
                  <c:v>-1.60860294051102E-3</c:v>
                </c:pt>
                <c:pt idx="5108">
                  <c:v>-3.3307662279930699E-3</c:v>
                </c:pt>
                <c:pt idx="5109">
                  <c:v>-4.2187184511006696E-3</c:v>
                </c:pt>
                <c:pt idx="5110">
                  <c:v>-4.0500664671008499E-3</c:v>
                </c:pt>
                <c:pt idx="5111">
                  <c:v>-2.8670502116273102E-3</c:v>
                </c:pt>
                <c:pt idx="5112">
                  <c:v>-9.6596344476346002E-4</c:v>
                </c:pt>
                <c:pt idx="5113">
                  <c:v>1.17705485924357E-3</c:v>
                </c:pt>
                <c:pt idx="5114">
                  <c:v>3.0252724718348202E-3</c:v>
                </c:pt>
                <c:pt idx="5115">
                  <c:v>4.1157918264271296E-3</c:v>
                </c:pt>
                <c:pt idx="5116">
                  <c:v>4.1754855855719404E-3</c:v>
                </c:pt>
                <c:pt idx="5117">
                  <c:v>3.1894030769782202E-3</c:v>
                </c:pt>
                <c:pt idx="5118">
                  <c:v>1.40451478213505E-3</c:v>
                </c:pt>
                <c:pt idx="5119">
                  <c:v>-7.3214295287098998E-4</c:v>
                </c:pt>
                <c:pt idx="5120">
                  <c:v>-2.68543094344535E-3</c:v>
                </c:pt>
                <c:pt idx="5121">
                  <c:v>-3.9661360950297101E-3</c:v>
                </c:pt>
                <c:pt idx="5122">
                  <c:v>-4.2534978574917904E-3</c:v>
                </c:pt>
                <c:pt idx="5123">
                  <c:v>-3.47554469476003E-3</c:v>
                </c:pt>
                <c:pt idx="5124">
                  <c:v>-1.8271198025116299E-3</c:v>
                </c:pt>
                <c:pt idx="5125">
                  <c:v>2.7891857890416198E-4</c:v>
                </c:pt>
                <c:pt idx="5126">
                  <c:v>2.3151000719481602E-3</c:v>
                </c:pt>
                <c:pt idx="5127">
                  <c:v>3.77145039013457E-3</c:v>
                </c:pt>
                <c:pt idx="5128">
                  <c:v>4.2832175617321302E-3</c:v>
                </c:pt>
                <c:pt idx="5129">
                  <c:v>3.7222263238411799E-3</c:v>
                </c:pt>
                <c:pt idx="5130">
                  <c:v>2.2289804121284999E-3</c:v>
                </c:pt>
                <c:pt idx="5131">
                  <c:v>1.7747252860764301E-4</c:v>
                </c:pt>
                <c:pt idx="5132">
                  <c:v>-1.91848445066264E-3</c:v>
                </c:pt>
                <c:pt idx="5133">
                  <c:v>-3.5339450978509701E-3</c:v>
                </c:pt>
                <c:pt idx="5134">
                  <c:v>-4.2643072722787501E-3</c:v>
                </c:pt>
                <c:pt idx="5135">
                  <c:v>-3.9266472365225404E-3</c:v>
                </c:pt>
                <c:pt idx="5136">
                  <c:v>-2.60553404122827E-3</c:v>
                </c:pt>
                <c:pt idx="5137">
                  <c:v>-6.3184868174867104E-4</c:v>
                </c:pt>
                <c:pt idx="5138">
                  <c:v>1.5000870997795401E-3</c:v>
                </c:pt>
                <c:pt idx="5139">
                  <c:v>3.2563167613032002E-3</c:v>
                </c:pt>
                <c:pt idx="5140">
                  <c:v>4.19698168923586E-3</c:v>
                </c:pt>
                <c:pt idx="5141">
                  <c:v>4.0864865169152201E-3</c:v>
                </c:pt>
                <c:pt idx="5142">
                  <c:v>2.9525054457112702E-3</c:v>
                </c:pt>
                <c:pt idx="5143">
                  <c:v>1.07905106961488E-3</c:v>
                </c:pt>
                <c:pt idx="5144">
                  <c:v>-1.0646583408134001E-3</c:v>
                </c:pt>
                <c:pt idx="5145">
                  <c:v>-2.9417174651241202E-3</c:v>
                </c:pt>
                <c:pt idx="5146">
                  <c:v>-4.08200520120423E-3</c:v>
                </c:pt>
                <c:pt idx="5147">
                  <c:v>-4.1999294117209202E-3</c:v>
                </c:pt>
                <c:pt idx="5148">
                  <c:v>-3.2659552466015799E-3</c:v>
                </c:pt>
                <c:pt idx="5149">
                  <c:v>-1.5140023294554299E-3</c:v>
                </c:pt>
                <c:pt idx="5150">
                  <c:v>6.1714186329140796E-4</c:v>
                </c:pt>
                <c:pt idx="5151">
                  <c:v>2.5937190479067402E-3</c:v>
                </c:pt>
                <c:pt idx="5152">
                  <c:v>3.9206832067090096E-3</c:v>
                </c:pt>
                <c:pt idx="5153">
                  <c:v>4.2656879342381797E-3</c:v>
                </c:pt>
                <c:pt idx="5154">
                  <c:v>3.5423246562306101E-3</c:v>
                </c:pt>
                <c:pt idx="5155">
                  <c:v>1.9317641930833101E-3</c:v>
                </c:pt>
                <c:pt idx="5156">
                  <c:v>-1.62618596016744E-4</c:v>
                </c:pt>
                <c:pt idx="5157">
                  <c:v>-2.21627254893187E-3</c:v>
                </c:pt>
                <c:pt idx="5158">
                  <c:v>-3.7148472932102801E-3</c:v>
                </c:pt>
                <c:pt idx="5159">
                  <c:v>-4.2830154876646398E-3</c:v>
                </c:pt>
                <c:pt idx="5160">
                  <c:v>-3.7784758833342802E-3</c:v>
                </c:pt>
                <c:pt idx="5161">
                  <c:v>-2.3275935540602098E-3</c:v>
                </c:pt>
                <c:pt idx="5162">
                  <c:v>-2.9375097982964099E-4</c:v>
                </c:pt>
                <c:pt idx="5163">
                  <c:v>1.8136633495980401E-3</c:v>
                </c:pt>
                <c:pt idx="5164">
                  <c:v>3.4668344419682999E-3</c:v>
                </c:pt>
                <c:pt idx="5165">
                  <c:v>4.2517153416681101E-3</c:v>
                </c:pt>
                <c:pt idx="5166">
                  <c:v>3.9717277583200296E-3</c:v>
                </c:pt>
                <c:pt idx="5167">
                  <c:v>2.6969963190904599E-3</c:v>
                </c:pt>
                <c:pt idx="5168">
                  <c:v>7.4678542079418696E-4</c:v>
                </c:pt>
                <c:pt idx="5169">
                  <c:v>-1.39046251886041E-3</c:v>
                </c:pt>
                <c:pt idx="5170">
                  <c:v>-3.1794604948631798E-3</c:v>
                </c:pt>
                <c:pt idx="5171">
                  <c:v>-4.1721428659865101E-3</c:v>
                </c:pt>
                <c:pt idx="5172">
                  <c:v>-4.1198861742282201E-3</c:v>
                </c:pt>
                <c:pt idx="5173">
                  <c:v>-3.0357784322161399E-3</c:v>
                </c:pt>
                <c:pt idx="5174">
                  <c:v>-1.1913411492533799E-3</c:v>
                </c:pt>
                <c:pt idx="5175">
                  <c:v>9.5147491508382296E-4</c:v>
                </c:pt>
                <c:pt idx="5176">
                  <c:v>2.8559881844164299E-3</c:v>
                </c:pt>
                <c:pt idx="5177">
                  <c:v>4.0452014956975204E-3</c:v>
                </c:pt>
                <c:pt idx="5178">
                  <c:v>4.2212689977729496E-3</c:v>
                </c:pt>
                <c:pt idx="5179">
                  <c:v>3.3400934925044501E-3</c:v>
                </c:pt>
                <c:pt idx="5180">
                  <c:v>1.6223708516024699E-3</c:v>
                </c:pt>
                <c:pt idx="5181">
                  <c:v>-5.0168463354142003E-4</c:v>
                </c:pt>
                <c:pt idx="5182">
                  <c:v>-2.5000900899893501E-3</c:v>
                </c:pt>
                <c:pt idx="5183">
                  <c:v>-3.8723324739665102E-3</c:v>
                </c:pt>
                <c:pt idx="5184">
                  <c:v>-4.2747251676321001E-3</c:v>
                </c:pt>
                <c:pt idx="5185">
                  <c:v>-3.60648642459452E-3</c:v>
                </c:pt>
                <c:pt idx="5186">
                  <c:v>-2.0349807834997399E-3</c:v>
                </c:pt>
                <c:pt idx="5187">
                  <c:v>4.6198418926811197E-5</c:v>
                </c:pt>
                <c:pt idx="5188">
                  <c:v>2.1158069407389598E-3</c:v>
                </c:pt>
                <c:pt idx="5189">
                  <c:v>3.6554984887297E-3</c:v>
                </c:pt>
                <c:pt idx="5190">
                  <c:v>4.2796477631517997E-3</c:v>
                </c:pt>
                <c:pt idx="5191">
                  <c:v>3.83193270628527E-3</c:v>
                </c:pt>
                <c:pt idx="5192">
                  <c:v>2.4244863315448901E-3</c:v>
                </c:pt>
                <c:pt idx="5193">
                  <c:v>4.09812314647834E-4</c:v>
                </c:pt>
                <c:pt idx="5194">
                  <c:v>-1.70750173874381E-3</c:v>
                </c:pt>
                <c:pt idx="5195">
                  <c:v>-3.3971613890952999E-3</c:v>
                </c:pt>
                <c:pt idx="5196">
                  <c:v>-4.2359808950886103E-3</c:v>
                </c:pt>
                <c:pt idx="5197">
                  <c:v>-4.0138727077893002E-3</c:v>
                </c:pt>
                <c:pt idx="5198">
                  <c:v>-2.7864652005656302E-3</c:v>
                </c:pt>
                <c:pt idx="5199">
                  <c:v>-8.6117019788515604E-4</c:v>
                </c:pt>
                <c:pt idx="5200">
                  <c:v>1.2798102231677099E-3</c:v>
                </c:pt>
                <c:pt idx="5201">
                  <c:v>3.1002542344619999E-3</c:v>
                </c:pt>
                <c:pt idx="5202">
                  <c:v>4.1442203401542898E-3</c:v>
                </c:pt>
                <c:pt idx="5203">
                  <c:v>4.1502407527784103E-3</c:v>
                </c:pt>
                <c:pt idx="5204">
                  <c:v>3.1168076226447202E-3</c:v>
                </c:pt>
                <c:pt idx="5205">
                  <c:v>1.3027506881488999E-3</c:v>
                </c:pt>
                <c:pt idx="5206">
                  <c:v>-8.3758823787234802E-4</c:v>
                </c:pt>
                <c:pt idx="5207">
                  <c:v>-2.7681479936982698E-3</c:v>
                </c:pt>
                <c:pt idx="5208">
                  <c:v>-4.0054079121590201E-3</c:v>
                </c:pt>
                <c:pt idx="5209">
                  <c:v>-4.2394885712727899E-3</c:v>
                </c:pt>
                <c:pt idx="5210">
                  <c:v>-3.4117630178335701E-3</c:v>
                </c:pt>
                <c:pt idx="5211">
                  <c:v>-1.7295402515367399E-3</c:v>
                </c:pt>
                <c:pt idx="5212">
                  <c:v>3.8585660004623298E-4</c:v>
                </c:pt>
                <c:pt idx="5213">
                  <c:v>2.4046132724670601E-3</c:v>
                </c:pt>
                <c:pt idx="5214">
                  <c:v>3.8211196336607601E-3</c:v>
                </c:pt>
                <c:pt idx="5215">
                  <c:v>4.2806028780988598E-3</c:v>
                </c:pt>
                <c:pt idx="5216">
                  <c:v>3.66798257678472E-3</c:v>
                </c:pt>
                <c:pt idx="5217">
                  <c:v>2.1366932846029101E-3</c:v>
                </c:pt>
                <c:pt idx="5218">
                  <c:v>7.0255904209493505E-5</c:v>
                </c:pt>
                <c:pt idx="5219">
                  <c:v>-2.0137775032291801E-3</c:v>
                </c:pt>
                <c:pt idx="5220">
                  <c:v>-3.59344784241544E-3</c:v>
                </c:pt>
                <c:pt idx="5221">
                  <c:v>-4.2731168773367497E-3</c:v>
                </c:pt>
                <c:pt idx="5222">
                  <c:v>-3.88255728183646E-3</c:v>
                </c:pt>
                <c:pt idx="5223">
                  <c:v>-2.5195871294634701E-3</c:v>
                </c:pt>
                <c:pt idx="5224">
                  <c:v>-5.2557075013257601E-4</c:v>
                </c:pt>
                <c:pt idx="5225">
                  <c:v>1.60007808397326E-3</c:v>
                </c:pt>
                <c:pt idx="5226">
                  <c:v>3.3249774357842002E-3</c:v>
                </c:pt>
                <c:pt idx="5227">
                  <c:v>4.2171155621404596E-3</c:v>
                </c:pt>
                <c:pt idx="5228">
                  <c:v>4.0530509348729897E-3</c:v>
                </c:pt>
                <c:pt idx="5229">
                  <c:v>2.8738745576639799E-3</c:v>
                </c:pt>
                <c:pt idx="5230">
                  <c:v>9.7491846926459503E-4</c:v>
                </c:pt>
                <c:pt idx="5231">
                  <c:v>-1.1682119977172E-3</c:v>
                </c:pt>
                <c:pt idx="5232">
                  <c:v>-3.0187565228096398E-3</c:v>
                </c:pt>
                <c:pt idx="5233">
                  <c:v>-4.11323474975851E-3</c:v>
                </c:pt>
                <c:pt idx="5234">
                  <c:v>-4.1775278169744702E-3</c:v>
                </c:pt>
                <c:pt idx="5235">
                  <c:v>-3.19553312692807E-3</c:v>
                </c:pt>
                <c:pt idx="5236">
                  <c:v>-1.4131973415941999E-3</c:v>
                </c:pt>
                <c:pt idx="5237">
                  <c:v>7.2308248478176898E-4</c:v>
                </c:pt>
                <c:pt idx="5238">
                  <c:v>2.67826181716607E-3</c:v>
                </c:pt>
                <c:pt idx="5239">
                  <c:v>3.9626538627110398E-3</c:v>
                </c:pt>
                <c:pt idx="5240">
                  <c:v>4.25457466582016E-3</c:v>
                </c:pt>
                <c:pt idx="5241">
                  <c:v>3.4809108504095399E-3</c:v>
                </c:pt>
                <c:pt idx="5242">
                  <c:v>1.8354313185106701E-3</c:v>
                </c:pt>
                <c:pt idx="5243">
                  <c:v>-2.6974337329846399E-4</c:v>
                </c:pt>
                <c:pt idx="5244">
                  <c:v>-2.3073591638986001E-3</c:v>
                </c:pt>
                <c:pt idx="5245">
                  <c:v>-3.76708253808325E-3</c:v>
                </c:pt>
                <c:pt idx="5246">
                  <c:v>-4.2833167213214996E-3</c:v>
                </c:pt>
                <c:pt idx="5247">
                  <c:v>-3.7267676599369399E-3</c:v>
                </c:pt>
                <c:pt idx="5248">
                  <c:v>-2.23682651893307E-3</c:v>
                </c:pt>
                <c:pt idx="5249">
                  <c:v>-1.8665829999809399E-4</c:v>
                </c:pt>
                <c:pt idx="5250">
                  <c:v>1.9102596481154299E-3</c:v>
                </c:pt>
                <c:pt idx="5251">
                  <c:v>3.5287412169679199E-3</c:v>
                </c:pt>
                <c:pt idx="5252">
                  <c:v>4.2634276573095499E-3</c:v>
                </c:pt>
                <c:pt idx="5253">
                  <c:v>3.9303121924929704E-3</c:v>
                </c:pt>
                <c:pt idx="5254">
                  <c:v>2.6128256571798002E-3</c:v>
                </c:pt>
                <c:pt idx="5255">
                  <c:v>6.4094072723232904E-4</c:v>
                </c:pt>
                <c:pt idx="5256">
                  <c:v>-1.4914717839580799E-3</c:v>
                </c:pt>
                <c:pt idx="5257">
                  <c:v>-3.2503359344369701E-3</c:v>
                </c:pt>
                <c:pt idx="5258">
                  <c:v>-4.1951332865158598E-3</c:v>
                </c:pt>
                <c:pt idx="5259">
                  <c:v>-4.0892334822693298E-3</c:v>
                </c:pt>
                <c:pt idx="5260">
                  <c:v>-2.95915978462562E-3</c:v>
                </c:pt>
                <c:pt idx="5261">
                  <c:v>-1.08794616162785E-3</c:v>
                </c:pt>
                <c:pt idx="5262">
                  <c:v>1.0557503266776099E-3</c:v>
                </c:pt>
                <c:pt idx="5263">
                  <c:v>2.9350275962671201E-3</c:v>
                </c:pt>
                <c:pt idx="5264">
                  <c:v>4.0792089967822001E-3</c:v>
                </c:pt>
                <c:pt idx="5265">
                  <c:v>4.20172719847774E-3</c:v>
                </c:pt>
                <c:pt idx="5266">
                  <c:v>3.2718967576913401E-3</c:v>
                </c:pt>
                <c:pt idx="5267">
                  <c:v>1.52259947656725E-3</c:v>
                </c:pt>
                <c:pt idx="5268">
                  <c:v>-6.08042288984509E-4</c:v>
                </c:pt>
                <c:pt idx="5269">
                  <c:v>-2.58639609123959E-3</c:v>
                </c:pt>
                <c:pt idx="5270">
                  <c:v>-3.9169709476072198E-3</c:v>
                </c:pt>
                <c:pt idx="5271">
                  <c:v>-4.2665161310229804E-3</c:v>
                </c:pt>
                <c:pt idx="5272">
                  <c:v>-3.54748588187949E-3</c:v>
                </c:pt>
                <c:pt idx="5273">
                  <c:v>-1.93996578661457E-3</c:v>
                </c:pt>
                <c:pt idx="5274">
                  <c:v>1.5343077458197999E-4</c:v>
                </c:pt>
                <c:pt idx="5275">
                  <c:v>2.2083996464690499E-3</c:v>
                </c:pt>
                <c:pt idx="5276">
                  <c:v>3.7102611269811598E-3</c:v>
                </c:pt>
                <c:pt idx="5277">
                  <c:v>4.2828646914518202E-3</c:v>
                </c:pt>
                <c:pt idx="5278">
                  <c:v>3.78279822498473E-3</c:v>
                </c:pt>
                <c:pt idx="5279">
                  <c:v>2.3353064762936999E-3</c:v>
                </c:pt>
                <c:pt idx="5280">
                  <c:v>3.0292273342531301E-4</c:v>
                </c:pt>
                <c:pt idx="5281">
                  <c:v>-1.80532988722566E-3</c:v>
                </c:pt>
                <c:pt idx="5282">
                  <c:v>-3.46142643816742E-3</c:v>
                </c:pt>
                <c:pt idx="5283">
                  <c:v>-4.2505872645394798E-3</c:v>
                </c:pt>
                <c:pt idx="5284">
                  <c:v>-3.9751621417786001E-3</c:v>
                </c:pt>
                <c:pt idx="5285">
                  <c:v>-2.7041330004936599E-3</c:v>
                </c:pt>
                <c:pt idx="5286">
                  <c:v>-7.5583697401183003E-4</c:v>
                </c:pt>
                <c:pt idx="5287">
                  <c:v>1.3817631114834399E-3</c:v>
                </c:pt>
                <c:pt idx="5288">
                  <c:v>3.1732920538716501E-3</c:v>
                </c:pt>
                <c:pt idx="5289">
                  <c:v>4.1700503156929802E-3</c:v>
                </c:pt>
                <c:pt idx="5290">
                  <c:v>4.1223936068349402E-3</c:v>
                </c:pt>
                <c:pt idx="5291">
                  <c:v>3.04225784567178E-3</c:v>
                </c:pt>
                <c:pt idx="5292">
                  <c:v>1.20016973426261E-3</c:v>
                </c:pt>
                <c:pt idx="5293">
                  <c:v>-9.4250833240513E-4</c:v>
                </c:pt>
                <c:pt idx="5294">
                  <c:v>-2.8491293403247902E-3</c:v>
                </c:pt>
                <c:pt idx="5295">
                  <c:v>-4.0421682302448697E-3</c:v>
                </c:pt>
                <c:pt idx="5296">
                  <c:v>-4.2228210111089201E-3</c:v>
                </c:pt>
                <c:pt idx="5297">
                  <c:v>-3.3458420732610399E-3</c:v>
                </c:pt>
                <c:pt idx="5298">
                  <c:v>-1.6308762320676E-3</c:v>
                </c:pt>
                <c:pt idx="5299">
                  <c:v>4.9255267866879797E-4</c:v>
                </c:pt>
                <c:pt idx="5300">
                  <c:v>2.4926187154576201E-3</c:v>
                </c:pt>
                <c:pt idx="5301">
                  <c:v>3.86839293187618E-3</c:v>
                </c:pt>
                <c:pt idx="5302">
                  <c:v>4.2753041407388396E-3</c:v>
                </c:pt>
                <c:pt idx="5303">
                  <c:v>3.61143890549207E-3</c:v>
                </c:pt>
                <c:pt idx="5304">
                  <c:v>2.0430663926243398E-3</c:v>
                </c:pt>
                <c:pt idx="5305">
                  <c:v>-3.7004772539898501E-5</c:v>
                </c:pt>
                <c:pt idx="5306">
                  <c:v>-2.10780786286058E-3</c:v>
                </c:pt>
                <c:pt idx="5307">
                  <c:v>-3.6506973980371601E-3</c:v>
                </c:pt>
                <c:pt idx="5308">
                  <c:v>-4.2792471225928603E-3</c:v>
                </c:pt>
                <c:pt idx="5309">
                  <c:v>-3.8360328587732999E-3</c:v>
                </c:pt>
                <c:pt idx="5310">
                  <c:v>-2.4320603684537799E-3</c:v>
                </c:pt>
                <c:pt idx="5311">
                  <c:v>-4.1896327144782299E-4</c:v>
                </c:pt>
                <c:pt idx="5312">
                  <c:v>1.6990657759516799E-3</c:v>
                </c:pt>
                <c:pt idx="5313">
                  <c:v>3.3915532595252401E-3</c:v>
                </c:pt>
                <c:pt idx="5314">
                  <c:v>4.2346051895817503E-3</c:v>
                </c:pt>
                <c:pt idx="5315">
                  <c:v>4.0170739803240896E-3</c:v>
                </c:pt>
                <c:pt idx="5316">
                  <c:v>2.79344167257647E-3</c:v>
                </c:pt>
                <c:pt idx="5317">
                  <c:v>8.7017456867805097E-4</c:v>
                </c:pt>
                <c:pt idx="5318">
                  <c:v>-1.2710331541169E-3</c:v>
                </c:pt>
                <c:pt idx="5319">
                  <c:v>-3.0939027385460398E-3</c:v>
                </c:pt>
                <c:pt idx="5320">
                  <c:v>-4.1418851889271496E-3</c:v>
                </c:pt>
                <c:pt idx="5321">
                  <c:v>-4.1525067993511602E-3</c:v>
                </c:pt>
                <c:pt idx="5322">
                  <c:v>-3.1231073215956702E-3</c:v>
                </c:pt>
                <c:pt idx="5323">
                  <c:v>-1.3115062407953E-3</c:v>
                </c:pt>
                <c:pt idx="5324">
                  <c:v>8.2856971400629997E-4</c:v>
                </c:pt>
                <c:pt idx="5325">
                  <c:v>2.7611252438616801E-3</c:v>
                </c:pt>
                <c:pt idx="5326">
                  <c:v>4.0021398276144397E-3</c:v>
                </c:pt>
                <c:pt idx="5327">
                  <c:v>4.2407936640681404E-3</c:v>
                </c:pt>
                <c:pt idx="5328">
                  <c:v>3.4173144193820398E-3</c:v>
                </c:pt>
                <c:pt idx="5329">
                  <c:v>1.7379475788821301E-3</c:v>
                </c:pt>
                <c:pt idx="5330">
                  <c:v>-3.7669901419286198E-4</c:v>
                </c:pt>
                <c:pt idx="5331">
                  <c:v>-2.3969990022922202E-3</c:v>
                </c:pt>
                <c:pt idx="5332">
                  <c:v>-3.81695572036524E-3</c:v>
                </c:pt>
                <c:pt idx="5333">
                  <c:v>-4.2809321995985602E-3</c:v>
                </c:pt>
                <c:pt idx="5334">
                  <c:v>-3.6727226524670901E-3</c:v>
                </c:pt>
                <c:pt idx="5335">
                  <c:v>-2.1446569331080001E-3</c:v>
                </c:pt>
                <c:pt idx="5336">
                  <c:v>-7.9448580366316002E-5</c:v>
                </c:pt>
                <c:pt idx="5337">
                  <c:v>2.0056581621913298E-3</c:v>
                </c:pt>
                <c:pt idx="5338">
                  <c:v>3.5884353758282202E-3</c:v>
                </c:pt>
                <c:pt idx="5339">
                  <c:v>4.2724666885520096E-3</c:v>
                </c:pt>
                <c:pt idx="5340">
                  <c:v>3.88643221466883E-3</c:v>
                </c:pt>
                <c:pt idx="5341">
                  <c:v>2.5270166829467399E-3</c:v>
                </c:pt>
                <c:pt idx="5342">
                  <c:v>5.3469414650725202E-4</c:v>
                </c:pt>
                <c:pt idx="5343">
                  <c:v>-1.5915458559266501E-3</c:v>
                </c:pt>
                <c:pt idx="5344">
                  <c:v>-3.3191733255100299E-3</c:v>
                </c:pt>
                <c:pt idx="5345">
                  <c:v>-4.2154932450629897E-3</c:v>
                </c:pt>
                <c:pt idx="5346">
                  <c:v>-4.0560167303683899E-3</c:v>
                </c:pt>
                <c:pt idx="5347">
                  <c:v>-2.88068566385196E-3</c:v>
                </c:pt>
                <c:pt idx="5348">
                  <c:v>-9.8386900234735501E-4</c:v>
                </c:pt>
                <c:pt idx="5349">
                  <c:v>1.15936375427533E-3</c:v>
                </c:pt>
                <c:pt idx="5350">
                  <c:v>3.01222666646918E-3</c:v>
                </c:pt>
                <c:pt idx="5351">
                  <c:v>4.1106587235482201E-3</c:v>
                </c:pt>
                <c:pt idx="5352">
                  <c:v>4.17955080263923E-3</c:v>
                </c:pt>
                <c:pt idx="5353">
                  <c:v>3.2016484551584401E-3</c:v>
                </c:pt>
                <c:pt idx="5354">
                  <c:v>1.42187339049815E-3</c:v>
                </c:pt>
                <c:pt idx="5355">
                  <c:v>-7.1401868547453897E-4</c:v>
                </c:pt>
                <c:pt idx="5356">
                  <c:v>-2.67108035221978E-3</c:v>
                </c:pt>
                <c:pt idx="5357">
                  <c:v>-3.9591533745720704E-3</c:v>
                </c:pt>
                <c:pt idx="5358">
                  <c:v>-4.2556318734583501E-3</c:v>
                </c:pt>
                <c:pt idx="5359">
                  <c:v>-3.4862609696134899E-3</c:v>
                </c:pt>
                <c:pt idx="5360">
                  <c:v>-1.8437343787359999E-3</c:v>
                </c:pt>
                <c:pt idx="5361">
                  <c:v>2.6056692499362802E-4</c:v>
                </c:pt>
                <c:pt idx="5362">
                  <c:v>2.2996076259187499E-3</c:v>
                </c:pt>
                <c:pt idx="5363">
                  <c:v>3.76269733120251E-3</c:v>
                </c:pt>
                <c:pt idx="5364">
                  <c:v>4.2833961478069803E-3</c:v>
                </c:pt>
                <c:pt idx="5365">
                  <c:v>3.7312918269326398E-3</c:v>
                </c:pt>
                <c:pt idx="5366">
                  <c:v>2.244662320749E-3</c:v>
                </c:pt>
                <c:pt idx="5367">
                  <c:v>1.9584321145969401E-4</c:v>
                </c:pt>
                <c:pt idx="5368">
                  <c:v>-1.9020260450627799E-3</c:v>
                </c:pt>
                <c:pt idx="5369">
                  <c:v>-3.5235210792863301E-3</c:v>
                </c:pt>
                <c:pt idx="5370">
                  <c:v>-4.2625284008647501E-3</c:v>
                </c:pt>
                <c:pt idx="5371">
                  <c:v>-3.93395904164014E-3</c:v>
                </c:pt>
                <c:pt idx="5372">
                  <c:v>-2.62010523592662E-3</c:v>
                </c:pt>
                <c:pt idx="5373">
                  <c:v>-6.5002981992243799E-4</c:v>
                </c:pt>
                <c:pt idx="5374">
                  <c:v>1.4828495969735601E-3</c:v>
                </c:pt>
                <c:pt idx="5375">
                  <c:v>3.2443401333764801E-3</c:v>
                </c:pt>
                <c:pt idx="5376">
                  <c:v>4.1932655569502496E-3</c:v>
                </c:pt>
                <c:pt idx="5377">
                  <c:v>4.0919616086548503E-3</c:v>
                </c:pt>
                <c:pt idx="5378">
                  <c:v>2.9658004907849602E-3</c:v>
                </c:pt>
                <c:pt idx="5379">
                  <c:v>1.09683624150745E-3</c:v>
                </c:pt>
                <c:pt idx="5380">
                  <c:v>-1.04683744873364E-3</c:v>
                </c:pt>
                <c:pt idx="5381">
                  <c:v>-2.9283242058313502E-3</c:v>
                </c:pt>
                <c:pt idx="5382">
                  <c:v>-4.07639399957406E-3</c:v>
                </c:pt>
                <c:pt idx="5383">
                  <c:v>-4.2035056280109902E-3</c:v>
                </c:pt>
                <c:pt idx="5384">
                  <c:v>-3.2778231952568099E-3</c:v>
                </c:pt>
                <c:pt idx="5385">
                  <c:v>-1.5311896091117099E-3</c:v>
                </c:pt>
                <c:pt idx="5386">
                  <c:v>5.9893991344612998E-4</c:v>
                </c:pt>
                <c:pt idx="5387">
                  <c:v>2.5790612191279199E-3</c:v>
                </c:pt>
                <c:pt idx="5388">
                  <c:v>3.9132406431448699E-3</c:v>
                </c:pt>
                <c:pt idx="5389">
                  <c:v>4.2673246721036699E-3</c:v>
                </c:pt>
                <c:pt idx="5390">
                  <c:v>3.5526307643737398E-3</c:v>
                </c:pt>
                <c:pt idx="5391">
                  <c:v>1.94815844278517E-3</c:v>
                </c:pt>
                <c:pt idx="5392">
                  <c:v>-1.4424224629651901E-4</c:v>
                </c:pt>
                <c:pt idx="5393">
                  <c:v>-2.2005165699793099E-3</c:v>
                </c:pt>
                <c:pt idx="5394">
                  <c:v>-3.7056578676970498E-3</c:v>
                </c:pt>
                <c:pt idx="5395">
                  <c:v>-4.2826941642175901E-3</c:v>
                </c:pt>
                <c:pt idx="5396">
                  <c:v>-3.7871031394040599E-3</c:v>
                </c:pt>
                <c:pt idx="5397">
                  <c:v>-2.3430086398445399E-3</c:v>
                </c:pt>
                <c:pt idx="5398">
                  <c:v>-3.1209309146558402E-4</c:v>
                </c:pt>
                <c:pt idx="5399">
                  <c:v>1.7969881077558999E-3</c:v>
                </c:pt>
                <c:pt idx="5400">
                  <c:v>3.4560024876850301E-3</c:v>
                </c:pt>
                <c:pt idx="5401">
                  <c:v>4.2494396050905096E-3</c:v>
                </c:pt>
                <c:pt idx="5402">
                  <c:v>3.9785782117916103E-3</c:v>
                </c:pt>
                <c:pt idx="5403">
                  <c:v>2.7112572240421298E-3</c:v>
                </c:pt>
                <c:pt idx="5404">
                  <c:v>7.6488504511257197E-4</c:v>
                </c:pt>
                <c:pt idx="5405">
                  <c:v>-1.37305733836776E-3</c:v>
                </c:pt>
                <c:pt idx="5406">
                  <c:v>-3.1671089936245599E-3</c:v>
                </c:pt>
                <c:pt idx="5407">
                  <c:v>-4.1679385541102797E-3</c:v>
                </c:pt>
                <c:pt idx="5408">
                  <c:v>-4.1248820477054297E-3</c:v>
                </c:pt>
                <c:pt idx="5409">
                  <c:v>-3.0487232435422902E-3</c:v>
                </c:pt>
                <c:pt idx="5410">
                  <c:v>-1.2089927901280399E-3</c:v>
                </c:pt>
                <c:pt idx="5411">
                  <c:v>9.3353740762052904E-4</c:v>
                </c:pt>
                <c:pt idx="5412">
                  <c:v>2.8422573703849102E-3</c:v>
                </c:pt>
                <c:pt idx="5413">
                  <c:v>4.0391163426517496E-3</c:v>
                </c:pt>
                <c:pt idx="5414">
                  <c:v>4.2243535700428004E-3</c:v>
                </c:pt>
                <c:pt idx="5415">
                  <c:v>3.35157523982963E-3</c:v>
                </c:pt>
                <c:pt idx="5416">
                  <c:v>1.6393740991378E-3</c:v>
                </c:pt>
                <c:pt idx="5417">
                  <c:v>-4.8341845462165E-4</c:v>
                </c:pt>
                <c:pt idx="5418">
                  <c:v>-2.4851358575107398E-3</c:v>
                </c:pt>
                <c:pt idx="5419">
                  <c:v>-3.8644355682226602E-3</c:v>
                </c:pt>
                <c:pt idx="5420">
                  <c:v>-4.2758634176554003E-3</c:v>
                </c:pt>
                <c:pt idx="5421">
                  <c:v>-3.6163747486054401E-3</c:v>
                </c:pt>
                <c:pt idx="5422">
                  <c:v>-2.0511425894070498E-3</c:v>
                </c:pt>
                <c:pt idx="5423">
                  <c:v>2.78109556731745E-5</c:v>
                </c:pt>
                <c:pt idx="5424">
                  <c:v>2.09979907437841E-3</c:v>
                </c:pt>
                <c:pt idx="5425">
                  <c:v>3.6458794886978199E-3</c:v>
                </c:pt>
                <c:pt idx="5426">
                  <c:v>4.2788267676785296E-3</c:v>
                </c:pt>
                <c:pt idx="5427">
                  <c:v>3.8401153387799701E-3</c:v>
                </c:pt>
                <c:pt idx="5428">
                  <c:v>2.4396232009379001E-3</c:v>
                </c:pt>
                <c:pt idx="5429">
                  <c:v>4.2811229809734599E-4</c:v>
                </c:pt>
                <c:pt idx="5430">
                  <c:v>-1.69062198561757E-3</c:v>
                </c:pt>
                <c:pt idx="5431">
                  <c:v>-3.3859295051771902E-3</c:v>
                </c:pt>
                <c:pt idx="5432">
                  <c:v>-4.2332099753834701E-3</c:v>
                </c:pt>
                <c:pt idx="5433">
                  <c:v>-4.0202567463268196E-3</c:v>
                </c:pt>
                <c:pt idx="5434">
                  <c:v>-2.8004052752903801E-3</c:v>
                </c:pt>
                <c:pt idx="5435">
                  <c:v>-8.7917493060438601E-4</c:v>
                </c:pt>
                <c:pt idx="5436">
                  <c:v>1.2622502294567901E-3</c:v>
                </c:pt>
                <c:pt idx="5437">
                  <c:v>3.0875369891185801E-3</c:v>
                </c:pt>
                <c:pt idx="5438">
                  <c:v>4.1395309561666899E-3</c:v>
                </c:pt>
                <c:pt idx="5439">
                  <c:v>4.1547537154571603E-3</c:v>
                </c:pt>
                <c:pt idx="5440">
                  <c:v>3.1293926324905299E-3</c:v>
                </c:pt>
                <c:pt idx="5441">
                  <c:v>1.3202557513741599E-3</c:v>
                </c:pt>
                <c:pt idx="5442">
                  <c:v>-8.19547372945939E-4</c:v>
                </c:pt>
                <c:pt idx="5443">
                  <c:v>-2.7540897736089199E-3</c:v>
                </c:pt>
                <c:pt idx="5444">
                  <c:v>-3.9988533053389799E-3</c:v>
                </c:pt>
                <c:pt idx="5445">
                  <c:v>-4.2420792196619702E-3</c:v>
                </c:pt>
                <c:pt idx="5446">
                  <c:v>-3.42285007747168E-3</c:v>
                </c:pt>
                <c:pt idx="5447">
                  <c:v>-1.74634689955829E-3</c:v>
                </c:pt>
                <c:pt idx="5448">
                  <c:v>3.6753969289911499E-4</c:v>
                </c:pt>
                <c:pt idx="5449">
                  <c:v>2.3893736892192201E-3</c:v>
                </c:pt>
                <c:pt idx="5450">
                  <c:v>3.8127742224761201E-3</c:v>
                </c:pt>
                <c:pt idx="5451">
                  <c:v>4.2812417989797902E-3</c:v>
                </c:pt>
                <c:pt idx="5452">
                  <c:v>3.67744580803301E-3</c:v>
                </c:pt>
                <c:pt idx="5453">
                  <c:v>2.1526107012468099E-3</c:v>
                </c:pt>
                <c:pt idx="5454">
                  <c:v>8.8640890506049602E-5</c:v>
                </c:pt>
                <c:pt idx="5455">
                  <c:v>-1.9975295811501198E-3</c:v>
                </c:pt>
                <c:pt idx="5456">
                  <c:v>-3.5834063774333601E-3</c:v>
                </c:pt>
                <c:pt idx="5457">
                  <c:v>-4.2717968166491298E-3</c:v>
                </c:pt>
                <c:pt idx="5458">
                  <c:v>-3.8902892428316002E-3</c:v>
                </c:pt>
                <c:pt idx="5459">
                  <c:v>-2.5344345945445199E-3</c:v>
                </c:pt>
                <c:pt idx="5460">
                  <c:v>-5.4381507956299997E-4</c:v>
                </c:pt>
                <c:pt idx="5461">
                  <c:v>1.58300629567891E-3</c:v>
                </c:pt>
                <c:pt idx="5462">
                  <c:v>3.3133539239099301E-3</c:v>
                </c:pt>
                <c:pt idx="5463">
                  <c:v>4.2138515073422197E-3</c:v>
                </c:pt>
                <c:pt idx="5464">
                  <c:v>4.0589638399237196E-3</c:v>
                </c:pt>
                <c:pt idx="5465">
                  <c:v>2.88748349881272E-3</c:v>
                </c:pt>
                <c:pt idx="5466">
                  <c:v>9.928150027769091E-4</c:v>
                </c:pt>
                <c:pt idx="5467">
                  <c:v>-1.1505101696815099E-3</c:v>
                </c:pt>
                <c:pt idx="5468">
                  <c:v>-3.0056829328962802E-3</c:v>
                </c:pt>
                <c:pt idx="5469">
                  <c:v>-4.1080637596639397E-3</c:v>
                </c:pt>
                <c:pt idx="5470">
                  <c:v>-4.1815545332463799E-3</c:v>
                </c:pt>
                <c:pt idx="5471">
                  <c:v>-3.2077490334962099E-3</c:v>
                </c:pt>
                <c:pt idx="5472">
                  <c:v>-1.43054288887661E-3</c:v>
                </c:pt>
                <c:pt idx="5473">
                  <c:v>7.0495159670593596E-4</c:v>
                </c:pt>
                <c:pt idx="5474">
                  <c:v>2.6638865816912701E-3</c:v>
                </c:pt>
                <c:pt idx="5475">
                  <c:v>3.9556346467394298E-3</c:v>
                </c:pt>
                <c:pt idx="5476">
                  <c:v>4.2566694755358696E-3</c:v>
                </c:pt>
                <c:pt idx="5477">
                  <c:v>3.4915950277240402E-3</c:v>
                </c:pt>
                <c:pt idx="5478">
                  <c:v>1.8520289449356899E-3</c:v>
                </c:pt>
                <c:pt idx="5479">
                  <c:v>-2.51389276265255E-4</c:v>
                </c:pt>
                <c:pt idx="5480">
                  <c:v>-2.2918454937197199E-3</c:v>
                </c:pt>
                <c:pt idx="5481">
                  <c:v>-3.7582947896948301E-3</c:v>
                </c:pt>
                <c:pt idx="5482">
                  <c:v>-4.2834558408226496E-3</c:v>
                </c:pt>
                <c:pt idx="5483">
                  <c:v>-3.7357988039855598E-3</c:v>
                </c:pt>
                <c:pt idx="5484">
                  <c:v>-2.2524877814770299E-3</c:v>
                </c:pt>
                <c:pt idx="5485">
                  <c:v>-2.05027220677847E-4</c:v>
                </c:pt>
                <c:pt idx="5486">
                  <c:v>1.89378367943664E-3</c:v>
                </c:pt>
                <c:pt idx="5487">
                  <c:v>3.5182847088551898E-3</c:v>
                </c:pt>
                <c:pt idx="5488">
                  <c:v>4.2616095070871704E-3</c:v>
                </c:pt>
                <c:pt idx="5489">
                  <c:v>3.9375877671631197E-3</c:v>
                </c:pt>
                <c:pt idx="5490">
                  <c:v>2.6273727439319601E-3</c:v>
                </c:pt>
                <c:pt idx="5491">
                  <c:v>6.5911591794584601E-4</c:v>
                </c:pt>
                <c:pt idx="5492">
                  <c:v>-1.4742205785481101E-3</c:v>
                </c:pt>
                <c:pt idx="5493">
                  <c:v>-3.2383293857441799E-3</c:v>
                </c:pt>
                <c:pt idx="5494">
                  <c:v>-4.1913785091435797E-3</c:v>
                </c:pt>
                <c:pt idx="5495">
                  <c:v>-4.0946708835033997E-3</c:v>
                </c:pt>
                <c:pt idx="5496">
                  <c:v>-2.9724275335957701E-3</c:v>
                </c:pt>
                <c:pt idx="5497">
                  <c:v>-1.10572126829737E-3</c:v>
                </c:pt>
                <c:pt idx="5498">
                  <c:v>1.0379197480428501E-3</c:v>
                </c:pt>
                <c:pt idx="5499">
                  <c:v>2.9216073246990902E-3</c:v>
                </c:pt>
                <c:pt idx="5500">
                  <c:v>4.0735602225484202E-3</c:v>
                </c:pt>
                <c:pt idx="5501">
                  <c:v>4.20526469212751E-3</c:v>
                </c:pt>
                <c:pt idx="5502">
                  <c:v>3.2837345319950799E-3</c:v>
                </c:pt>
                <c:pt idx="5503">
                  <c:v>1.5397726875143499E-3</c:v>
                </c:pt>
                <c:pt idx="5504">
                  <c:v>-5.8983477861061599E-4</c:v>
                </c:pt>
                <c:pt idx="5505">
                  <c:v>-2.5717144653632398E-3</c:v>
                </c:pt>
                <c:pt idx="5506">
                  <c:v>-3.9094923105073296E-3</c:v>
                </c:pt>
                <c:pt idx="5507">
                  <c:v>-4.2681135537553198E-3</c:v>
                </c:pt>
                <c:pt idx="5508">
                  <c:v>-3.5577592800110501E-3</c:v>
                </c:pt>
                <c:pt idx="5509">
                  <c:v>-1.9563421238517802E-3</c:v>
                </c:pt>
                <c:pt idx="5510">
                  <c:v>1.35053053491617E-4</c:v>
                </c:pt>
                <c:pt idx="5511">
                  <c:v>2.1926233557797198E-3</c:v>
                </c:pt>
                <c:pt idx="5512">
                  <c:v>3.7010375365649998E-3</c:v>
                </c:pt>
                <c:pt idx="5513">
                  <c:v>4.2825039067475599E-3</c:v>
                </c:pt>
                <c:pt idx="5514">
                  <c:v>3.7913906067596902E-3</c:v>
                </c:pt>
                <c:pt idx="5515">
                  <c:v>2.35070000922909E-3</c:v>
                </c:pt>
                <c:pt idx="5516">
                  <c:v>3.21262011702913E-4</c:v>
                </c:pt>
                <c:pt idx="5517">
                  <c:v>-1.78863804961909E-3</c:v>
                </c:pt>
                <c:pt idx="5518">
                  <c:v>-3.4505626155091002E-3</c:v>
                </c:pt>
                <c:pt idx="5519">
                  <c:v>-4.2482723686084398E-3</c:v>
                </c:pt>
                <c:pt idx="5520">
                  <c:v>-3.9819759526213399E-3</c:v>
                </c:pt>
                <c:pt idx="5521">
                  <c:v>-2.7183689569148101E-3</c:v>
                </c:pt>
                <c:pt idx="5522">
                  <c:v>-7.7392959241224298E-4</c:v>
                </c:pt>
                <c:pt idx="5523">
                  <c:v>1.3643452396205999E-3</c:v>
                </c:pt>
                <c:pt idx="5524">
                  <c:v>3.1609113426070701E-3</c:v>
                </c:pt>
                <c:pt idx="5525">
                  <c:v>4.1658075909672297E-3</c:v>
                </c:pt>
                <c:pt idx="5526">
                  <c:v>4.1273514853755302E-3</c:v>
                </c:pt>
                <c:pt idx="5527">
                  <c:v>3.0551745960417801E-3</c:v>
                </c:pt>
                <c:pt idx="5528">
                  <c:v>1.2178102762021501E-3</c:v>
                </c:pt>
                <c:pt idx="5529">
                  <c:v>-9.2456218205878501E-4</c:v>
                </c:pt>
                <c:pt idx="5530">
                  <c:v>-2.8353723062557201E-3</c:v>
                </c:pt>
                <c:pt idx="5531">
                  <c:v>-4.0360458469781103E-3</c:v>
                </c:pt>
                <c:pt idx="5532">
                  <c:v>-4.2258666675141403E-3</c:v>
                </c:pt>
                <c:pt idx="5533">
                  <c:v>-3.3572929657976801E-3</c:v>
                </c:pt>
                <c:pt idx="5534">
                  <c:v>-1.6478644136636699E-3</c:v>
                </c:pt>
                <c:pt idx="5535">
                  <c:v>4.7428200348105802E-4</c:v>
                </c:pt>
                <c:pt idx="5536">
                  <c:v>2.4776415506220198E-3</c:v>
                </c:pt>
                <c:pt idx="5537">
                  <c:v>3.8604604012373901E-3</c:v>
                </c:pt>
                <c:pt idx="5538">
                  <c:v>4.27640299580518E-3</c:v>
                </c:pt>
                <c:pt idx="5539">
                  <c:v>3.6212939311953802E-3</c:v>
                </c:pt>
                <c:pt idx="5540">
                  <c:v>2.0592093366410898E-3</c:v>
                </c:pt>
                <c:pt idx="5541">
                  <c:v>-1.8617010682267501E-5</c:v>
                </c:pt>
                <c:pt idx="5542">
                  <c:v>-2.0917806121887E-3</c:v>
                </c:pt>
                <c:pt idx="5543">
                  <c:v>-3.6410447829076402E-3</c:v>
                </c:pt>
                <c:pt idx="5544">
                  <c:v>-4.2783867003453697E-3</c:v>
                </c:pt>
                <c:pt idx="5545">
                  <c:v>-3.8441801274974102E-3</c:v>
                </c:pt>
                <c:pt idx="5546">
                  <c:v>-2.4471747941555298E-3</c:v>
                </c:pt>
                <c:pt idx="5547">
                  <c:v>-4.37259352447129E-4</c:v>
                </c:pt>
                <c:pt idx="5548">
                  <c:v>1.68217040664174E-3</c:v>
                </c:pt>
                <c:pt idx="5549">
                  <c:v>3.3802901519596001E-3</c:v>
                </c:pt>
                <c:pt idx="5550">
                  <c:v>4.2317952589214797E-3</c:v>
                </c:pt>
                <c:pt idx="5551">
                  <c:v>4.0234209911345804E-3</c:v>
                </c:pt>
                <c:pt idx="5552">
                  <c:v>2.80735597662626E-3</c:v>
                </c:pt>
                <c:pt idx="5553">
                  <c:v>8.8817124219978095E-4</c:v>
                </c:pt>
                <c:pt idx="5554">
                  <c:v>-1.25346148965001E-3</c:v>
                </c:pt>
                <c:pt idx="5555">
                  <c:v>-3.0811570155064101E-3</c:v>
                </c:pt>
                <c:pt idx="5556">
                  <c:v>-4.1371576527187799E-3</c:v>
                </c:pt>
                <c:pt idx="5557">
                  <c:v>-4.1569814907449296E-3</c:v>
                </c:pt>
                <c:pt idx="5558">
                  <c:v>-3.1356635263730601E-3</c:v>
                </c:pt>
                <c:pt idx="5559">
                  <c:v>-1.3289991795767599E-3</c:v>
                </c:pt>
                <c:pt idx="5560">
                  <c:v>8.1052125625688998E-4</c:v>
                </c:pt>
                <c:pt idx="5561">
                  <c:v>2.7470416153521698E-3</c:v>
                </c:pt>
                <c:pt idx="5562">
                  <c:v>3.9955483604735302E-3</c:v>
                </c:pt>
                <c:pt idx="5563">
                  <c:v>4.2433452321317599E-3</c:v>
                </c:pt>
                <c:pt idx="5564">
                  <c:v>3.4283699665998801E-3</c:v>
                </c:pt>
                <c:pt idx="5565">
                  <c:v>1.75473817486984E-3</c:v>
                </c:pt>
                <c:pt idx="5566">
                  <c:v>-3.5837867836169398E-4</c:v>
                </c:pt>
                <c:pt idx="5567">
                  <c:v>-2.3817373683776202E-3</c:v>
                </c:pt>
                <c:pt idx="5568">
                  <c:v>-3.80857515925742E-3</c:v>
                </c:pt>
                <c:pt idx="5569">
                  <c:v>-4.2815316748162097E-3</c:v>
                </c:pt>
                <c:pt idx="5570">
                  <c:v>-3.6821520217230701E-3</c:v>
                </c:pt>
                <c:pt idx="5571">
                  <c:v>-2.1605545523765901E-3</c:v>
                </c:pt>
                <c:pt idx="5572">
                  <c:v>-9.7832792280025204E-5</c:v>
                </c:pt>
                <c:pt idx="5573">
                  <c:v>1.9893917975536599E-3</c:v>
                </c:pt>
                <c:pt idx="5574">
                  <c:v>3.57836087039929E-3</c:v>
                </c:pt>
                <c:pt idx="5575">
                  <c:v>4.2711072647141904E-3</c:v>
                </c:pt>
                <c:pt idx="5576">
                  <c:v>3.89412834855556E-3</c:v>
                </c:pt>
                <c:pt idx="5577">
                  <c:v>2.54184083008274E-3</c:v>
                </c:pt>
                <c:pt idx="5578">
                  <c:v>5.5293350727997196E-4</c:v>
                </c:pt>
                <c:pt idx="5579">
                  <c:v>-1.5744594425715101E-3</c:v>
                </c:pt>
                <c:pt idx="5580">
                  <c:v>-3.3075192577936802E-3</c:v>
                </c:pt>
                <c:pt idx="5581">
                  <c:v>-4.2121903565415803E-3</c:v>
                </c:pt>
                <c:pt idx="5582">
                  <c:v>-4.0618922499617398E-3</c:v>
                </c:pt>
                <c:pt idx="5583">
                  <c:v>-2.89426803122884E-3</c:v>
                </c:pt>
                <c:pt idx="5584">
                  <c:v>-1.0017564293393201E-3</c:v>
                </c:pt>
                <c:pt idx="5585">
                  <c:v>1.14165128472394E-3</c:v>
                </c:pt>
                <c:pt idx="5586">
                  <c:v>2.99912535223771E-3</c:v>
                </c:pt>
                <c:pt idx="5587">
                  <c:v>4.1054498700605797E-3</c:v>
                </c:pt>
                <c:pt idx="5588">
                  <c:v>4.18353899956479E-3</c:v>
                </c:pt>
                <c:pt idx="5589">
                  <c:v>3.2138348338362102E-3</c:v>
                </c:pt>
                <c:pt idx="5590">
                  <c:v>1.4392057967894899E-3</c:v>
                </c:pt>
                <c:pt idx="5591">
                  <c:v>-6.95881260247749E-4</c:v>
                </c:pt>
                <c:pt idx="5592">
                  <c:v>-2.656680538722E-3</c:v>
                </c:pt>
                <c:pt idx="5593">
                  <c:v>-3.9520976954237801E-3</c:v>
                </c:pt>
                <c:pt idx="5594">
                  <c:v>-4.2576874672724998E-3</c:v>
                </c:pt>
                <c:pt idx="5595">
                  <c:v>-3.49691300016734E-3</c:v>
                </c:pt>
                <c:pt idx="5596">
                  <c:v>-1.8603149788969399E-3</c:v>
                </c:pt>
                <c:pt idx="5597">
                  <c:v>2.4221046939448099E-4</c:v>
                </c:pt>
                <c:pt idx="5598">
                  <c:v>2.2840728030613898E-3</c:v>
                </c:pt>
                <c:pt idx="5599">
                  <c:v>3.7538749338426E-3</c:v>
                </c:pt>
                <c:pt idx="5600">
                  <c:v>4.2834958000934897E-3</c:v>
                </c:pt>
                <c:pt idx="5601">
                  <c:v>3.7402885703322199E-3</c:v>
                </c:pt>
                <c:pt idx="5602">
                  <c:v>2.2603028650654798E-3</c:v>
                </c:pt>
                <c:pt idx="5603">
                  <c:v>2.1421028534211899E-4</c:v>
                </c:pt>
                <c:pt idx="5604">
                  <c:v>-1.8855325892093201E-3</c:v>
                </c:pt>
                <c:pt idx="5605">
                  <c:v>-3.5130321297982998E-3</c:v>
                </c:pt>
                <c:pt idx="5606">
                  <c:v>-4.2606709802101503E-3</c:v>
                </c:pt>
                <c:pt idx="5607">
                  <c:v>-3.9411983523445103E-3</c:v>
                </c:pt>
                <c:pt idx="5608">
                  <c:v>-2.63462814771464E-3</c:v>
                </c:pt>
                <c:pt idx="5609">
                  <c:v>-6.6819897944318297E-4</c:v>
                </c:pt>
                <c:pt idx="5610">
                  <c:v>1.4655847684353501E-3</c:v>
                </c:pt>
                <c:pt idx="5611">
                  <c:v>3.2323037192314098E-3</c:v>
                </c:pt>
                <c:pt idx="5612">
                  <c:v>4.18947215178944E-3</c:v>
                </c:pt>
                <c:pt idx="5613">
                  <c:v>4.0973612943334204E-3</c:v>
                </c:pt>
                <c:pt idx="5614">
                  <c:v>2.97904088252748E-3</c:v>
                </c:pt>
                <c:pt idx="5615">
                  <c:v>1.1146012010645799E-3</c:v>
                </c:pt>
                <c:pt idx="5616">
                  <c:v>-1.02899726568879E-3</c:v>
                </c:pt>
                <c:pt idx="5617">
                  <c:v>-2.9148769838148098E-3</c:v>
                </c:pt>
                <c:pt idx="5618">
                  <c:v>-4.0707076787604001E-3</c:v>
                </c:pt>
                <c:pt idx="5619">
                  <c:v>-4.2070043827233602E-3</c:v>
                </c:pt>
                <c:pt idx="5620">
                  <c:v>-3.2896307406728E-3</c:v>
                </c:pt>
                <c:pt idx="5621">
                  <c:v>-1.5483486722331901E-3</c:v>
                </c:pt>
                <c:pt idx="5622">
                  <c:v>5.80726926425037E-4</c:v>
                </c:pt>
                <c:pt idx="5623">
                  <c:v>2.5643558637918101E-3</c:v>
                </c:pt>
                <c:pt idx="5624">
                  <c:v>3.90572596696307E-3</c:v>
                </c:pt>
                <c:pt idx="5625">
                  <c:v>4.2688827723435796E-3</c:v>
                </c:pt>
                <c:pt idx="5626">
                  <c:v>3.56287140516453E-3</c:v>
                </c:pt>
                <c:pt idx="5627">
                  <c:v>1.9645167921124502E-3</c:v>
                </c:pt>
                <c:pt idx="5628">
                  <c:v>-1.2586323850158999E-4</c:v>
                </c:pt>
                <c:pt idx="5629">
                  <c:v>-2.1847200402340598E-3</c:v>
                </c:pt>
                <c:pt idx="5630">
                  <c:v>-3.6964001548707298E-3</c:v>
                </c:pt>
                <c:pt idx="5631">
                  <c:v>-4.2822939199182401E-3</c:v>
                </c:pt>
                <c:pt idx="5632">
                  <c:v>-3.7956606072993902E-3</c:v>
                </c:pt>
                <c:pt idx="5633">
                  <c:v>-2.3583805490134699E-3</c:v>
                </c:pt>
                <c:pt idx="5634">
                  <c:v>-3.3042945189637202E-4</c:v>
                </c:pt>
                <c:pt idx="5635">
                  <c:v>1.7802797512836801E-3</c:v>
                </c:pt>
                <c:pt idx="5636">
                  <c:v>3.4451068467009601E-3</c:v>
                </c:pt>
                <c:pt idx="5637">
                  <c:v>4.2470855604706996E-3</c:v>
                </c:pt>
                <c:pt idx="5638">
                  <c:v>3.9853553486145204E-3</c:v>
                </c:pt>
                <c:pt idx="5639">
                  <c:v>2.7254681663481601E-3</c:v>
                </c:pt>
                <c:pt idx="5640">
                  <c:v>7.8297057424289804E-4</c:v>
                </c:pt>
                <c:pt idx="5641">
                  <c:v>-1.35562685537831E-3</c:v>
                </c:pt>
                <c:pt idx="5642">
                  <c:v>-3.1546991293715599E-3</c:v>
                </c:pt>
                <c:pt idx="5643">
                  <c:v>-4.1636574360811003E-3</c:v>
                </c:pt>
                <c:pt idx="5644">
                  <c:v>-4.1298019084686204E-3</c:v>
                </c:pt>
                <c:pt idx="5645">
                  <c:v>-3.0616118734490901E-3</c:v>
                </c:pt>
                <c:pt idx="5646">
                  <c:v>-1.22662215186305E-3</c:v>
                </c:pt>
                <c:pt idx="5647">
                  <c:v>9.1558269706847203E-4</c:v>
                </c:pt>
                <c:pt idx="5648">
                  <c:v>2.8284741796564998E-3</c:v>
                </c:pt>
                <c:pt idx="5649">
                  <c:v>4.0329567573696304E-3</c:v>
                </c:pt>
                <c:pt idx="5650">
                  <c:v>4.2273602965521599E-3</c:v>
                </c:pt>
                <c:pt idx="5651">
                  <c:v>3.3629952248238298E-3</c:v>
                </c:pt>
                <c:pt idx="5652">
                  <c:v>1.65634713653061E-3</c:v>
                </c:pt>
                <c:pt idx="5653">
                  <c:v>-4.6514336733835798E-4</c:v>
                </c:pt>
                <c:pt idx="5654">
                  <c:v>-2.4701358293174702E-3</c:v>
                </c:pt>
                <c:pt idx="5655">
                  <c:v>-3.85646744923383E-3</c:v>
                </c:pt>
                <c:pt idx="5656">
                  <c:v>-4.2769228727023902E-3</c:v>
                </c:pt>
                <c:pt idx="5657">
                  <c:v>-3.6261964305993499E-3</c:v>
                </c:pt>
                <c:pt idx="5658">
                  <c:v>-2.0672665971632098E-3</c:v>
                </c:pt>
                <c:pt idx="5659">
                  <c:v>9.4229799233790408E-6</c:v>
                </c:pt>
                <c:pt idx="5660">
                  <c:v>2.0837525132322301E-3</c:v>
                </c:pt>
                <c:pt idx="5661">
                  <c:v>3.6361933029399598E-3</c:v>
                </c:pt>
                <c:pt idx="5662">
                  <c:v>4.2779269226207702E-3</c:v>
                </c:pt>
                <c:pt idx="5663">
                  <c:v>3.84822720619927E-3</c:v>
                </c:pt>
                <c:pt idx="5664">
                  <c:v>2.4547151133167198E-3</c:v>
                </c:pt>
                <c:pt idx="5665">
                  <c:v>4.46404392356984E-4</c:v>
                </c:pt>
                <c:pt idx="5666">
                  <c:v>-1.67371107796036E-3</c:v>
                </c:pt>
                <c:pt idx="5667">
                  <c:v>-3.3746352258528E-3</c:v>
                </c:pt>
                <c:pt idx="5668">
                  <c:v>-4.2303610467133296E-3</c:v>
                </c:pt>
                <c:pt idx="5669">
                  <c:v>-4.0265667001698202E-3</c:v>
                </c:pt>
                <c:pt idx="5670">
                  <c:v>-2.8142937445624502E-3</c:v>
                </c:pt>
                <c:pt idx="5671">
                  <c:v>-8.9716346201851197E-4</c:v>
                </c:pt>
                <c:pt idx="5672">
                  <c:v>1.24466697518602E-3</c:v>
                </c:pt>
                <c:pt idx="5673">
                  <c:v>3.07476284710187E-3</c:v>
                </c:pt>
                <c:pt idx="5674">
                  <c:v>4.1347652895171502E-3</c:v>
                </c:pt>
                <c:pt idx="5675">
                  <c:v>4.1591901149512101E-3</c:v>
                </c:pt>
                <c:pt idx="5676">
                  <c:v>3.1419199743534698E-3</c:v>
                </c:pt>
                <c:pt idx="5677">
                  <c:v>1.3377364851224201E-3</c:v>
                </c:pt>
                <c:pt idx="5678">
                  <c:v>-8.0149140552219795E-4</c:v>
                </c:pt>
                <c:pt idx="5679">
                  <c:v>-2.7399808015620701E-3</c:v>
                </c:pt>
                <c:pt idx="5680">
                  <c:v>-3.9922250082438599E-3</c:v>
                </c:pt>
                <c:pt idx="5681">
                  <c:v>-4.2445916956450301E-3</c:v>
                </c:pt>
                <c:pt idx="5682">
                  <c:v>-3.43387406133669E-3</c:v>
                </c:pt>
                <c:pt idx="5683">
                  <c:v>-1.7631213661584201E-3</c:v>
                </c:pt>
                <c:pt idx="5684">
                  <c:v>3.4921601278509499E-4</c:v>
                </c:pt>
                <c:pt idx="5685">
                  <c:v>2.37409007494773E-3</c:v>
                </c:pt>
                <c:pt idx="5686">
                  <c:v>3.8043585500541102E-3</c:v>
                </c:pt>
                <c:pt idx="5687">
                  <c:v>4.2818018257723897E-3</c:v>
                </c:pt>
                <c:pt idx="5688">
                  <c:v>3.68684127185588E-3</c:v>
                </c:pt>
                <c:pt idx="5689">
                  <c:v>2.1684884499002699E-3</c:v>
                </c:pt>
                <c:pt idx="5690">
                  <c:v>1.07024243341435E-4</c:v>
                </c:pt>
                <c:pt idx="5691">
                  <c:v>-1.9812448488924599E-3</c:v>
                </c:pt>
                <c:pt idx="5692">
                  <c:v>-3.57329887797051E-3</c:v>
                </c:pt>
                <c:pt idx="5693">
                  <c:v>-4.2703980359239399E-3</c:v>
                </c:pt>
                <c:pt idx="5694">
                  <c:v>-3.8979495141540799E-3</c:v>
                </c:pt>
                <c:pt idx="5695">
                  <c:v>-2.5492353554411001E-3</c:v>
                </c:pt>
                <c:pt idx="5696">
                  <c:v>-5.6204938764986404E-4</c:v>
                </c:pt>
                <c:pt idx="5697">
                  <c:v>1.56590533597954E-3</c:v>
                </c:pt>
                <c:pt idx="5698">
                  <c:v>3.30166935404142E-3</c:v>
                </c:pt>
                <c:pt idx="5699">
                  <c:v>4.21050980031395E-3</c:v>
                </c:pt>
                <c:pt idx="5700">
                  <c:v>4.0648019469913602E-3</c:v>
                </c:pt>
                <c:pt idx="5701">
                  <c:v>2.9010392298441999E-3</c:v>
                </c:pt>
                <c:pt idx="5702">
                  <c:v>1.01069324084173E-3</c:v>
                </c:pt>
                <c:pt idx="5703">
                  <c:v>-1.13278714021521E-3</c:v>
                </c:pt>
                <c:pt idx="5704">
                  <c:v>-2.99255395470403E-3</c:v>
                </c:pt>
                <c:pt idx="5705">
                  <c:v>-4.1028170667802497E-3</c:v>
                </c:pt>
                <c:pt idx="5706">
                  <c:v>-4.1855041924520999E-3</c:v>
                </c:pt>
                <c:pt idx="5707">
                  <c:v>-3.2199058281413601E-3</c:v>
                </c:pt>
                <c:pt idx="5708">
                  <c:v>-1.4478620743270301E-3</c:v>
                </c:pt>
                <c:pt idx="5709">
                  <c:v>6.8680771788673096E-4</c:v>
                </c:pt>
                <c:pt idx="5710">
                  <c:v>2.6494622565099999E-3</c:v>
                </c:pt>
                <c:pt idx="5711">
                  <c:v>3.9485425369197502E-3</c:v>
                </c:pt>
                <c:pt idx="5712">
                  <c:v>4.2586858439783897E-3</c:v>
                </c:pt>
                <c:pt idx="5713">
                  <c:v>3.5022148624436799E-3</c:v>
                </c:pt>
                <c:pt idx="5714">
                  <c:v>1.8685924424462501E-3</c:v>
                </c:pt>
                <c:pt idx="5715">
                  <c:v>-2.3303054666777901E-4</c:v>
                </c:pt>
                <c:pt idx="5716">
                  <c:v>-2.2762895897522999E-3</c:v>
                </c:pt>
                <c:pt idx="5717">
                  <c:v>-3.7494377840079402E-3</c:v>
                </c:pt>
                <c:pt idx="5718">
                  <c:v>-4.28351602543543E-3</c:v>
                </c:pt>
                <c:pt idx="5719">
                  <c:v>-3.7447611052884001E-3</c:v>
                </c:pt>
                <c:pt idx="5720">
                  <c:v>-2.2681075355105301E-3</c:v>
                </c:pt>
                <c:pt idx="5721">
                  <c:v>-2.2339236314641801E-4</c:v>
                </c:pt>
                <c:pt idx="5722">
                  <c:v>1.87727281239333E-3</c:v>
                </c:pt>
                <c:pt idx="5723">
                  <c:v>3.5077633663141302E-3</c:v>
                </c:pt>
                <c:pt idx="5724">
                  <c:v>4.2597128245574403E-3</c:v>
                </c:pt>
                <c:pt idx="5725">
                  <c:v>3.9447907805504499E-3</c:v>
                </c:pt>
                <c:pt idx="5726">
                  <c:v>2.6418714138492401E-3</c:v>
                </c:pt>
                <c:pt idx="5727">
                  <c:v>6.7727896256907698E-4</c:v>
                </c:pt>
                <c:pt idx="5728">
                  <c:v>-1.45694220642016E-3</c:v>
                </c:pt>
                <c:pt idx="5729">
                  <c:v>-3.2262631615982001E-3</c:v>
                </c:pt>
                <c:pt idx="5730">
                  <c:v>-4.1875464936703497E-3</c:v>
                </c:pt>
                <c:pt idx="5731">
                  <c:v>-4.1000328287502802E-3</c:v>
                </c:pt>
                <c:pt idx="5732">
                  <c:v>-2.9856405071126001E-3</c:v>
                </c:pt>
                <c:pt idx="5733">
                  <c:v>-1.12347599889952E-3</c:v>
                </c:pt>
                <c:pt idx="5734">
                  <c:v>1.02007004277705E-3</c:v>
                </c:pt>
                <c:pt idx="5735">
                  <c:v>2.9081332141849799E-3</c:v>
                </c:pt>
                <c:pt idx="5736">
                  <c:v>4.0678363813515797E-3</c:v>
                </c:pt>
                <c:pt idx="5737">
                  <c:v>4.20872469178382E-3</c:v>
                </c:pt>
                <c:pt idx="5738">
                  <c:v>3.2955117941263299E-3</c:v>
                </c:pt>
                <c:pt idx="5739">
                  <c:v>1.55691752375894E-3</c:v>
                </c:pt>
                <c:pt idx="5740">
                  <c:v>-5.7161639884898004E-4</c:v>
                </c:pt>
                <c:pt idx="5741">
                  <c:v>-2.5569854483144801E-3</c:v>
                </c:pt>
                <c:pt idx="5742">
                  <c:v>-3.9019416298635098E-3</c:v>
                </c:pt>
                <c:pt idx="5743">
                  <c:v>-4.2696323243246901E-3</c:v>
                </c:pt>
                <c:pt idx="5744">
                  <c:v>-3.5679671162827599E-3</c:v>
                </c:pt>
                <c:pt idx="5745">
                  <c:v>-1.97268240990674E-3</c:v>
                </c:pt>
                <c:pt idx="5746">
                  <c:v>1.16672843663629E-4</c:v>
                </c:pt>
                <c:pt idx="5747">
                  <c:v>2.1768066597526699E-3</c:v>
                </c:pt>
                <c:pt idx="5748">
                  <c:v>3.69174574397853E-3</c:v>
                </c:pt>
                <c:pt idx="5749">
                  <c:v>4.2820642046970401E-3</c:v>
                </c:pt>
                <c:pt idx="5750">
                  <c:v>3.7999131213513901E-3</c:v>
                </c:pt>
                <c:pt idx="5751">
                  <c:v>2.36605022381368E-3</c:v>
                </c:pt>
                <c:pt idx="5752">
                  <c:v>3.3959536981185301E-4</c:v>
                </c:pt>
                <c:pt idx="5753">
                  <c:v>-1.7719132512560799E-3</c:v>
                </c:pt>
                <c:pt idx="5754">
                  <c:v>-3.43963520639514E-3</c:v>
                </c:pt>
                <c:pt idx="5755">
                  <c:v>-4.2458791861448601E-3</c:v>
                </c:pt>
                <c:pt idx="5756">
                  <c:v>-3.9887163842023702E-3</c:v>
                </c:pt>
                <c:pt idx="5757">
                  <c:v>-2.7325548196363699E-3</c:v>
                </c:pt>
                <c:pt idx="5758">
                  <c:v>-7.9200794895301996E-4</c:v>
                </c:pt>
                <c:pt idx="5759">
                  <c:v>1.3469022258062199E-3</c:v>
                </c:pt>
                <c:pt idx="5760">
                  <c:v>3.1484723825375102E-3</c:v>
                </c:pt>
                <c:pt idx="5761">
                  <c:v>4.1614880993576103E-3</c:v>
                </c:pt>
                <c:pt idx="5762">
                  <c:v>4.1322333056956597E-3</c:v>
                </c:pt>
                <c:pt idx="5763">
                  <c:v>3.0680350461078699E-3</c:v>
                </c:pt>
                <c:pt idx="5764">
                  <c:v>1.23542837651471E-3</c:v>
                </c:pt>
                <c:pt idx="5765">
                  <c:v>-9.0659899401779505E-4</c:v>
                </c:pt>
                <c:pt idx="5766">
                  <c:v>-2.8215630223667001E-3</c:v>
                </c:pt>
                <c:pt idx="5767">
                  <c:v>-4.0298490880576396E-3</c:v>
                </c:pt>
                <c:pt idx="5768">
                  <c:v>-4.2288344502757497E-3</c:v>
                </c:pt>
                <c:pt idx="5769">
                  <c:v>-3.3686819906379398E-3</c:v>
                </c:pt>
                <c:pt idx="5770">
                  <c:v>-1.6648222286589601E-3</c:v>
                </c:pt>
                <c:pt idx="5771">
                  <c:v>4.5600258829496E-4</c:v>
                </c:pt>
                <c:pt idx="5772">
                  <c:v>2.46261872817572E-3</c:v>
                </c:pt>
                <c:pt idx="5773">
                  <c:v>3.8524567306073999E-3</c:v>
                </c:pt>
                <c:pt idx="5774">
                  <c:v>4.2774230459519504E-3</c:v>
                </c:pt>
                <c:pt idx="5775">
                  <c:v>3.6310822242317099E-3</c:v>
                </c:pt>
                <c:pt idx="5776">
                  <c:v>2.0753143338538699E-3</c:v>
                </c:pt>
                <c:pt idx="5777">
                  <c:v>-2.2890575312489901E-7</c:v>
                </c:pt>
                <c:pt idx="5778">
                  <c:v>-2.0757148144942201E-3</c:v>
                </c:pt>
                <c:pt idx="5779">
                  <c:v>-3.6313250711453799E-3</c:v>
                </c:pt>
                <c:pt idx="5780">
                  <c:v>-4.2774474366229099E-3</c:v>
                </c:pt>
                <c:pt idx="5781">
                  <c:v>-3.8522565562407901E-3</c:v>
                </c:pt>
                <c:pt idx="5782">
                  <c:v>-2.4622441236834599E-3</c:v>
                </c:pt>
                <c:pt idx="5783">
                  <c:v>-4.55547375696003E-4</c:v>
                </c:pt>
                <c:pt idx="5784">
                  <c:v>1.66524403854527E-3</c:v>
                </c:pt>
                <c:pt idx="5785">
                  <c:v>3.3689647529088502E-3</c:v>
                </c:pt>
                <c:pt idx="5786">
                  <c:v>4.2289073453663896E-3</c:v>
                </c:pt>
                <c:pt idx="5787">
                  <c:v>4.0296938589403399E-3</c:v>
                </c:pt>
                <c:pt idx="5788">
                  <c:v>2.82121854713687E-3</c:v>
                </c:pt>
                <c:pt idx="5789">
                  <c:v>9.06151548633709E-4</c:v>
                </c:pt>
                <c:pt idx="5790">
                  <c:v>-1.2358667265808599E-3</c:v>
                </c:pt>
                <c:pt idx="5791">
                  <c:v>-3.0683545133626902E-3</c:v>
                </c:pt>
                <c:pt idx="5792">
                  <c:v>-4.1323538775833498E-3</c:v>
                </c:pt>
                <c:pt idx="5793">
                  <c:v>-4.1613795779009101E-3</c:v>
                </c:pt>
                <c:pt idx="5794">
                  <c:v>-3.14816194760848E-3</c:v>
                </c:pt>
                <c:pt idx="5795">
                  <c:v>-1.3464676277586401E-3</c:v>
                </c:pt>
                <c:pt idx="5796">
                  <c:v>7.9245786234209096E-4</c:v>
                </c:pt>
                <c:pt idx="5797">
                  <c:v>2.73290736476758E-3</c:v>
                </c:pt>
                <c:pt idx="5798">
                  <c:v>3.9888832639605699E-3</c:v>
                </c:pt>
                <c:pt idx="5799">
                  <c:v>4.2458186044593699E-3</c:v>
                </c:pt>
                <c:pt idx="5800">
                  <c:v>3.4393623363249098E-3</c:v>
                </c:pt>
                <c:pt idx="5801">
                  <c:v>1.7714964348029599E-3</c:v>
                </c:pt>
                <c:pt idx="5802">
                  <c:v>-3.4005173838143798E-4</c:v>
                </c:pt>
                <c:pt idx="5803">
                  <c:v>-2.3664318441603701E-3</c:v>
                </c:pt>
                <c:pt idx="5804">
                  <c:v>-3.8001244142919599E-3</c:v>
                </c:pt>
                <c:pt idx="5805">
                  <c:v>-4.2820522506037502E-3</c:v>
                </c:pt>
                <c:pt idx="5806">
                  <c:v>-3.6915135368282099E-3</c:v>
                </c:pt>
                <c:pt idx="5807">
                  <c:v>-2.1764123572666299E-3</c:v>
                </c:pt>
                <c:pt idx="5808">
                  <c:v>-1.16215201345563E-4</c:v>
                </c:pt>
                <c:pt idx="5809">
                  <c:v>1.97308877269927E-3</c:v>
                </c:pt>
                <c:pt idx="5810">
                  <c:v>3.5682204234674499E-3</c:v>
                </c:pt>
                <c:pt idx="5811">
                  <c:v>4.2696691335457502E-3</c:v>
                </c:pt>
                <c:pt idx="5812">
                  <c:v>3.9017527220231701E-3</c:v>
                </c:pt>
                <c:pt idx="5813">
                  <c:v>2.5566181365532601E-3</c:v>
                </c:pt>
                <c:pt idx="5814">
                  <c:v>5.7116267867610398E-4</c:v>
                </c:pt>
                <c:pt idx="5815">
                  <c:v>-1.5573440153114999E-3</c:v>
                </c:pt>
                <c:pt idx="5816">
                  <c:v>-3.2958042396034602E-3</c:v>
                </c:pt>
                <c:pt idx="5817">
                  <c:v>-4.2088098464015903E-3</c:v>
                </c:pt>
                <c:pt idx="5818">
                  <c:v>-4.0676929176077002E-3</c:v>
                </c:pt>
                <c:pt idx="5819">
                  <c:v>-2.90779706346409E-3</c:v>
                </c:pt>
                <c:pt idx="5820">
                  <c:v>-1.0196253961125301E-3</c:v>
                </c:pt>
                <c:pt idx="5821">
                  <c:v>1.12391777699215E-3</c:v>
                </c:pt>
                <c:pt idx="5822">
                  <c:v>2.9859687705694601E-3</c:v>
                </c:pt>
                <c:pt idx="5823">
                  <c:v>4.1001653619522002E-3</c:v>
                </c:pt>
                <c:pt idx="5824">
                  <c:v>4.1874501028547201E-3</c:v>
                </c:pt>
                <c:pt idx="5825">
                  <c:v>3.2259619884427702E-3</c:v>
                </c:pt>
                <c:pt idx="5826">
                  <c:v>1.45651168161005E-3</c:v>
                </c:pt>
                <c:pt idx="5827">
                  <c:v>-6.7773101142440005E-4</c:v>
                </c:pt>
                <c:pt idx="5828">
                  <c:v>-2.6422317683096499E-3</c:v>
                </c:pt>
                <c:pt idx="5829">
                  <c:v>-3.9449691876058601E-3</c:v>
                </c:pt>
                <c:pt idx="5830">
                  <c:v>-4.2596646010540596E-3</c:v>
                </c:pt>
                <c:pt idx="5831">
                  <c:v>-3.5075005901275399E-3</c:v>
                </c:pt>
                <c:pt idx="5832">
                  <c:v>-1.8768612974496099E-3</c:v>
                </c:pt>
                <c:pt idx="5833">
                  <c:v>2.2384955037675901E-4</c:v>
                </c:pt>
                <c:pt idx="5834">
                  <c:v>2.2684958896494801E-3</c:v>
                </c:pt>
                <c:pt idx="5835">
                  <c:v>3.7449833606326699E-3</c:v>
                </c:pt>
                <c:pt idx="5836">
                  <c:v>4.2835165167552898E-3</c:v>
                </c:pt>
                <c:pt idx="5837">
                  <c:v>3.7492163882492701E-3</c:v>
                </c:pt>
                <c:pt idx="5838">
                  <c:v>2.2759017568563101E-3</c:v>
                </c:pt>
                <c:pt idx="5839">
                  <c:v>2.32573411789204E-4</c:v>
                </c:pt>
                <c:pt idx="5840">
                  <c:v>-1.8690043870412099E-3</c:v>
                </c:pt>
                <c:pt idx="5841">
                  <c:v>-3.5024784426757002E-3</c:v>
                </c:pt>
                <c:pt idx="5842">
                  <c:v>-4.2587350445432298E-3</c:v>
                </c:pt>
                <c:pt idx="5843">
                  <c:v>-3.9483650352307303E-3</c:v>
                </c:pt>
                <c:pt idx="5844">
                  <c:v>-2.6491025089662602E-3</c:v>
                </c:pt>
                <c:pt idx="5845">
                  <c:v>-6.8635582549232796E-4</c:v>
                </c:pt>
                <c:pt idx="5846">
                  <c:v>1.4482929323185801E-3</c:v>
                </c:pt>
                <c:pt idx="5847">
                  <c:v>3.2202077406732299E-3</c:v>
                </c:pt>
                <c:pt idx="5848">
                  <c:v>4.1856015436577496E-3</c:v>
                </c:pt>
                <c:pt idx="5849">
                  <c:v>4.1026854744463104E-3</c:v>
                </c:pt>
                <c:pt idx="5850">
                  <c:v>2.9922263769468602E-3</c:v>
                </c:pt>
                <c:pt idx="5851">
                  <c:v>1.1323456209162499E-3</c:v>
                </c:pt>
                <c:pt idx="5852">
                  <c:v>-1.0111381204350701E-3</c:v>
                </c:pt>
                <c:pt idx="5853">
                  <c:v>-2.9013760468779401E-3</c:v>
                </c:pt>
                <c:pt idx="5854">
                  <c:v>-4.0649463435499297E-3</c:v>
                </c:pt>
                <c:pt idx="5855">
                  <c:v>-4.2104256113834997E-3</c:v>
                </c:pt>
                <c:pt idx="5856">
                  <c:v>-3.3013776652618398E-3</c:v>
                </c:pt>
                <c:pt idx="5857">
                  <c:v>-1.5654792026151801E-3</c:v>
                </c:pt>
                <c:pt idx="5858">
                  <c:v>5.6250323785435503E-4</c:v>
                </c:pt>
                <c:pt idx="5859">
                  <c:v>2.54960325288652E-3</c:v>
                </c:pt>
                <c:pt idx="5860">
                  <c:v>3.8981393166429702E-3</c:v>
                </c:pt>
                <c:pt idx="5861">
                  <c:v>4.2703622062454901E-3</c:v>
                </c:pt>
                <c:pt idx="5862">
                  <c:v>3.57304638988997E-3</c:v>
                </c:pt>
                <c:pt idx="5863">
                  <c:v>1.9808389396159202E-3</c:v>
                </c:pt>
                <c:pt idx="5864">
                  <c:v>-1.07481911317587E-4</c:v>
                </c:pt>
                <c:pt idx="5865">
                  <c:v>-2.1688832507922402E-3</c:v>
                </c:pt>
                <c:pt idx="5866">
                  <c:v>-3.6870743253311E-3</c:v>
                </c:pt>
                <c:pt idx="5867">
                  <c:v>-4.2818147621422496E-3</c:v>
                </c:pt>
                <c:pt idx="5868">
                  <c:v>-3.8041481293245101E-3</c:v>
                </c:pt>
                <c:pt idx="5869">
                  <c:v>-2.3737089982957598E-3</c:v>
                </c:pt>
                <c:pt idx="5870">
                  <c:v>-3.4875972322226699E-4</c:v>
                </c:pt>
                <c:pt idx="5871">
                  <c:v>1.76353858808048E-3</c:v>
                </c:pt>
                <c:pt idx="5872">
                  <c:v>3.4341477197993402E-3</c:v>
                </c:pt>
                <c:pt idx="5873">
                  <c:v>4.2446532511886603E-3</c:v>
                </c:pt>
                <c:pt idx="5874">
                  <c:v>3.9920590439007E-3</c:v>
                </c:pt>
                <c:pt idx="5875">
                  <c:v>2.73962888413143E-3</c:v>
                </c:pt>
                <c:pt idx="5876">
                  <c:v>8.0104167490771397E-4</c:v>
                </c:pt>
                <c:pt idx="5877">
                  <c:v>-1.3381713910984199E-3</c:v>
                </c:pt>
                <c:pt idx="5878">
                  <c:v>-3.1422311307913202E-3</c:v>
                </c:pt>
                <c:pt idx="5879">
                  <c:v>-4.1592995907907904E-3</c:v>
                </c:pt>
                <c:pt idx="5880">
                  <c:v>-4.1346456658552999E-3</c:v>
                </c:pt>
                <c:pt idx="5881">
                  <c:v>-3.0744440844267802E-3</c:v>
                </c:pt>
                <c:pt idx="5882">
                  <c:v>-1.24422890958713E-3</c:v>
                </c:pt>
                <c:pt idx="5883">
                  <c:v>8.9761111429439403E-4</c:v>
                </c:pt>
                <c:pt idx="5884">
                  <c:v>2.8146388662257998E-3</c:v>
                </c:pt>
                <c:pt idx="5885">
                  <c:v>4.0267228533590804E-3</c:v>
                </c:pt>
                <c:pt idx="5886">
                  <c:v>4.2302891218935403E-3</c:v>
                </c:pt>
                <c:pt idx="5887">
                  <c:v>3.3743532370412699E-3</c:v>
                </c:pt>
                <c:pt idx="5888">
                  <c:v>1.6732896510042599E-3</c:v>
                </c:pt>
                <c:pt idx="5889">
                  <c:v>-4.4685970846214602E-4</c:v>
                </c:pt>
                <c:pt idx="5890">
                  <c:v>-2.4550902818278298E-3</c:v>
                </c:pt>
                <c:pt idx="5891">
                  <c:v>-3.8484282638353499E-3</c:v>
                </c:pt>
                <c:pt idx="5892">
                  <c:v>-4.27790351324959E-3</c:v>
                </c:pt>
                <c:pt idx="5893">
                  <c:v>-3.6359512895837499E-3</c:v>
                </c:pt>
                <c:pt idx="5894">
                  <c:v>-2.0833525096374001E-3</c:v>
                </c:pt>
                <c:pt idx="5895">
                  <c:v>-8.9651694716915898E-6</c:v>
                </c:pt>
                <c:pt idx="5896">
                  <c:v>2.0676675530040701E-3</c:v>
                </c:pt>
                <c:pt idx="5897">
                  <c:v>3.6264401099517099E-3</c:v>
                </c:pt>
                <c:pt idx="5898">
                  <c:v>4.2769482445607502E-3</c:v>
                </c:pt>
                <c:pt idx="5899">
                  <c:v>3.8562681590588802E-3</c:v>
                </c:pt>
                <c:pt idx="5900">
                  <c:v>2.4697617905698301E-3</c:v>
                </c:pt>
                <c:pt idx="5901">
                  <c:v>4.64688260342746E-4</c:v>
                </c:pt>
                <c:pt idx="5902">
                  <c:v>-1.6567693274038701E-3</c:v>
                </c:pt>
                <c:pt idx="5903">
                  <c:v>-3.3632787592514399E-3</c:v>
                </c:pt>
                <c:pt idx="5904">
                  <c:v>-4.2274341615778201E-3</c:v>
                </c:pt>
                <c:pt idx="5905">
                  <c:v>-4.03280245303943E-3</c:v>
                </c:pt>
                <c:pt idx="5906">
                  <c:v>-2.8281303524471699E-3</c:v>
                </c:pt>
                <c:pt idx="5907">
                  <c:v>-9.1513546063754197E-4</c:v>
                </c:pt>
                <c:pt idx="5908">
                  <c:v>1.2270607843770001E-3</c:v>
                </c:pt>
                <c:pt idx="5909">
                  <c:v>3.0619320438118598E-3</c:v>
                </c:pt>
                <c:pt idx="5910">
                  <c:v>4.1299234280266599E-3</c:v>
                </c:pt>
                <c:pt idx="5911">
                  <c:v>4.1635498695072604E-3</c:v>
                </c:pt>
                <c:pt idx="5912">
                  <c:v>3.15438941738154E-3</c:v>
                </c:pt>
                <c:pt idx="5913">
                  <c:v>1.35519256726132E-3</c:v>
                </c:pt>
                <c:pt idx="5914">
                  <c:v>-7.8342066833381999E-4</c:v>
                </c:pt>
                <c:pt idx="5915">
                  <c:v>-2.72582133755577E-3</c:v>
                </c:pt>
                <c:pt idx="5916">
                  <c:v>-3.9855231430189503E-3</c:v>
                </c:pt>
                <c:pt idx="5917">
                  <c:v>-4.2470259529224404E-3</c:v>
                </c:pt>
                <c:pt idx="5918">
                  <c:v>-3.4448347662802501E-3</c:v>
                </c:pt>
                <c:pt idx="5919">
                  <c:v>-1.7798633422197599E-3</c:v>
                </c:pt>
                <c:pt idx="5920">
                  <c:v>3.3088589737023601E-4</c:v>
                </c:pt>
                <c:pt idx="5921">
                  <c:v>2.3587627112967701E-3</c:v>
                </c:pt>
                <c:pt idx="5922">
                  <c:v>3.7958727714775E-3</c:v>
                </c:pt>
                <c:pt idx="5923">
                  <c:v>4.2822829481565898E-3</c:v>
                </c:pt>
                <c:pt idx="5924">
                  <c:v>3.6961687951150902E-3</c:v>
                </c:pt>
                <c:pt idx="5925">
                  <c:v>2.18432623797048E-3</c:v>
                </c:pt>
                <c:pt idx="5926">
                  <c:v>1.2540562394995199E-4</c:v>
                </c:pt>
                <c:pt idx="5927">
                  <c:v>-1.9649236065488501E-3</c:v>
                </c:pt>
                <c:pt idx="5928">
                  <c:v>-3.5631255302864002E-3</c:v>
                </c:pt>
                <c:pt idx="5929">
                  <c:v>-4.2689205609376798E-3</c:v>
                </c:pt>
                <c:pt idx="5930">
                  <c:v>-3.9055379546415699E-3</c:v>
                </c:pt>
                <c:pt idx="5931">
                  <c:v>-2.5639891394069799E-3</c:v>
                </c:pt>
                <c:pt idx="5932">
                  <c:v>-5.8027333837405205E-4</c:v>
                </c:pt>
                <c:pt idx="5933">
                  <c:v>1.5487755200091101E-3</c:v>
                </c:pt>
                <c:pt idx="5934">
                  <c:v>3.28992394150019E-3</c:v>
                </c:pt>
                <c:pt idx="5935">
                  <c:v>4.2070905026361299E-3</c:v>
                </c:pt>
                <c:pt idx="5936">
                  <c:v>4.0705651484921404E-3</c:v>
                </c:pt>
                <c:pt idx="5937">
                  <c:v>2.9145415009554001E-3</c:v>
                </c:pt>
                <c:pt idx="5938">
                  <c:v>1.0285528540015501E-3</c:v>
                </c:pt>
                <c:pt idx="5939">
                  <c:v>-1.1150432359156501E-3</c:v>
                </c:pt>
                <c:pt idx="5940">
                  <c:v>-2.9793698301717399E-3</c:v>
                </c:pt>
                <c:pt idx="5941">
                  <c:v>-4.0974947677927297E-3</c:v>
                </c:pt>
                <c:pt idx="5942">
                  <c:v>-4.1893767218078998E-3</c:v>
                </c:pt>
                <c:pt idx="5943">
                  <c:v>-3.2320032868399001E-3</c:v>
                </c:pt>
                <c:pt idx="5944">
                  <c:v>-1.4651545787900801E-3</c:v>
                </c:pt>
                <c:pt idx="5945">
                  <c:v>6.6865118267685805E-4</c:v>
                </c:pt>
                <c:pt idx="5946">
                  <c:v>2.63498910743158E-3</c:v>
                </c:pt>
                <c:pt idx="5947">
                  <c:v>3.9413776639443798E-3</c:v>
                </c:pt>
                <c:pt idx="5948">
                  <c:v>4.26062373399039E-3</c:v>
                </c:pt>
                <c:pt idx="5949">
                  <c:v>3.5127701588677398E-3</c:v>
                </c:pt>
                <c:pt idx="5950">
                  <c:v>1.88512150581267E-3</c:v>
                </c:pt>
                <c:pt idx="5951">
                  <c:v>-2.14667522817981E-4</c:v>
                </c:pt>
                <c:pt idx="5952">
                  <c:v>-2.26069173865825E-3</c:v>
                </c:pt>
                <c:pt idx="5953">
                  <c:v>-3.7405116842381702E-3</c:v>
                </c:pt>
                <c:pt idx="5954">
                  <c:v>-4.2834972740508001E-3</c:v>
                </c:pt>
                <c:pt idx="5955">
                  <c:v>-3.7536543986894902E-3</c:v>
                </c:pt>
                <c:pt idx="5956">
                  <c:v>-2.28368549319508E-3</c:v>
                </c:pt>
                <c:pt idx="5957">
                  <c:v>-2.41753388973681E-4</c:v>
                </c:pt>
                <c:pt idx="5958">
                  <c:v>1.8607273512453301E-3</c:v>
                </c:pt>
                <c:pt idx="5959">
                  <c:v>3.4971773832304801E-3</c:v>
                </c:pt>
                <c:pt idx="5960">
                  <c:v>4.2577376446721301E-3</c:v>
                </c:pt>
                <c:pt idx="5961">
                  <c:v>3.9519210999188698E-3</c:v>
                </c:pt>
                <c:pt idx="5962">
                  <c:v>2.65632139975229E-3</c:v>
                </c:pt>
                <c:pt idx="5963">
                  <c:v>6.9542952639612603E-4</c:v>
                </c:pt>
                <c:pt idx="5964">
                  <c:v>-1.4396369859775199E-3</c:v>
                </c:pt>
                <c:pt idx="5965">
                  <c:v>-3.2141374843536199E-3</c:v>
                </c:pt>
                <c:pt idx="5966">
                  <c:v>-4.1836373107119696E-3</c:v>
                </c:pt>
                <c:pt idx="5967">
                  <c:v>-4.1053192192008498E-3</c:v>
                </c:pt>
                <c:pt idx="5968">
                  <c:v>-2.9987984616893699E-3</c:v>
                </c:pt>
                <c:pt idx="5969">
                  <c:v>-1.1412100262527299E-3</c:v>
                </c:pt>
                <c:pt idx="5970">
                  <c:v>1.00220153981194E-3</c:v>
                </c:pt>
                <c:pt idx="5971">
                  <c:v>2.89460551302372E-3</c:v>
                </c:pt>
                <c:pt idx="5972">
                  <c:v>4.0620375786697797E-3</c:v>
                </c:pt>
                <c:pt idx="5973">
                  <c:v>4.2121071336863004E-3</c:v>
                </c:pt>
                <c:pt idx="5974">
                  <c:v>3.3072283270554502E-3</c:v>
                </c:pt>
                <c:pt idx="5975">
                  <c:v>1.57403366935853E-3</c:v>
                </c:pt>
                <c:pt idx="5976">
                  <c:v>-5.5338748542520504E-4</c:v>
                </c:pt>
                <c:pt idx="5977">
                  <c:v>-2.5422093115174699E-3</c:v>
                </c:pt>
                <c:pt idx="5978">
                  <c:v>-3.8943190448185801E-3</c:v>
                </c:pt>
                <c:pt idx="5979">
                  <c:v>-4.2710724147434201E-3</c:v>
                </c:pt>
                <c:pt idx="5980">
                  <c:v>-3.5781092025861101E-3</c:v>
                </c:pt>
                <c:pt idx="5981">
                  <c:v>-1.98898634366311E-3</c:v>
                </c:pt>
                <c:pt idx="5982">
                  <c:v>9.8290483805801894E-5</c:v>
                </c:pt>
                <c:pt idx="5983">
                  <c:v>2.1609498498556499E-3</c:v>
                </c:pt>
                <c:pt idx="5984">
                  <c:v>3.6823859204495298E-3</c:v>
                </c:pt>
                <c:pt idx="5985">
                  <c:v>4.2815455934030397E-3</c:v>
                </c:pt>
                <c:pt idx="5986">
                  <c:v>3.8083656117081999E-3</c:v>
                </c:pt>
                <c:pt idx="5987">
                  <c:v>2.3813568371759799E-3</c:v>
                </c:pt>
                <c:pt idx="5988">
                  <c:v>3.57922469907735E-4</c:v>
                </c:pt>
                <c:pt idx="5989">
                  <c:v>-1.75515580033871E-3</c:v>
                </c:pt>
                <c:pt idx="5990">
                  <c:v>-3.42864441219422E-3</c:v>
                </c:pt>
                <c:pt idx="5991">
                  <c:v>-4.2434077612499401E-3</c:v>
                </c:pt>
                <c:pt idx="5992">
                  <c:v>-3.9953833123099903E-3</c:v>
                </c:pt>
                <c:pt idx="5993">
                  <c:v>-2.74669032724336E-3</c:v>
                </c:pt>
                <c:pt idx="5994">
                  <c:v>-8.1007171048888701E-4</c:v>
                </c:pt>
                <c:pt idx="5995">
                  <c:v>1.32943439147758E-3</c:v>
                </c:pt>
                <c:pt idx="5996">
                  <c:v>3.13597540288627E-3</c:v>
                </c:pt>
                <c:pt idx="5997">
                  <c:v>4.1570919204630599E-3</c:v>
                </c:pt>
                <c:pt idx="5998">
                  <c:v>4.1370389778338703E-3</c:v>
                </c:pt>
                <c:pt idx="5999">
                  <c:v>3.0808389588795801E-3</c:v>
                </c:pt>
                <c:pt idx="6000">
                  <c:v>1.25302371053654E-3</c:v>
                </c:pt>
                <c:pt idx="6001">
                  <c:v>-8.8861909930513703E-4</c:v>
                </c:pt>
                <c:pt idx="6002">
                  <c:v>-2.8077017431331602E-3</c:v>
                </c:pt>
                <c:pt idx="6003">
                  <c:v>-4.0235780676764104E-3</c:v>
                </c:pt>
                <c:pt idx="6004">
                  <c:v>-4.2317243047038898E-3</c:v>
                </c:pt>
                <c:pt idx="6005">
                  <c:v>-3.38000893790656E-3</c:v>
                </c:pt>
                <c:pt idx="6006">
                  <c:v>-1.68174936455736E-3</c:v>
                </c:pt>
                <c:pt idx="6007">
                  <c:v>4.3771476996086402E-4</c:v>
                </c:pt>
                <c:pt idx="6008">
                  <c:v>2.4475505249570901E-3</c:v>
                </c:pt>
                <c:pt idx="6009">
                  <c:v>3.84438206747669E-3</c:v>
                </c:pt>
                <c:pt idx="6010">
                  <c:v>4.2783642723818096E-3</c:v>
                </c:pt>
                <c:pt idx="6011">
                  <c:v>3.64080360422384E-3</c:v>
                </c:pt>
                <c:pt idx="6012">
                  <c:v>2.0913810874821801E-3</c:v>
                </c:pt>
                <c:pt idx="6013">
                  <c:v>1.81592033942597E-5</c:v>
                </c:pt>
                <c:pt idx="6014">
                  <c:v>-2.0596107658352801E-3</c:v>
                </c:pt>
                <c:pt idx="6015">
                  <c:v>-3.62153844186378E-3</c:v>
                </c:pt>
                <c:pt idx="6016">
                  <c:v>-4.2764293487340703E-3</c:v>
                </c:pt>
                <c:pt idx="6017">
                  <c:v>-3.86026199617222E-3</c:v>
                </c:pt>
                <c:pt idx="6018">
                  <c:v>-2.4772680793421998E-3</c:v>
                </c:pt>
                <c:pt idx="6019">
                  <c:v>-4.7382700418546102E-4</c:v>
                </c:pt>
                <c:pt idx="6020">
                  <c:v>1.64828698357886E-3</c:v>
                </c:pt>
                <c:pt idx="6021">
                  <c:v>3.35757727107576E-3</c:v>
                </c:pt>
                <c:pt idx="6022">
                  <c:v>4.2259415021345201E-3</c:v>
                </c:pt>
                <c:pt idx="6023">
                  <c:v>4.0358924681458798E-3</c:v>
                </c:pt>
                <c:pt idx="6024">
                  <c:v>2.83502912865089E-3</c:v>
                </c:pt>
                <c:pt idx="6025">
                  <c:v>9.2411515664141705E-4</c:v>
                </c:pt>
                <c:pt idx="6026">
                  <c:v>-1.21824918914314E-3</c:v>
                </c:pt>
                <c:pt idx="6027">
                  <c:v>-3.0554954680374999E-3</c:v>
                </c:pt>
                <c:pt idx="6028">
                  <c:v>-4.1274739520441002E-3</c:v>
                </c:pt>
                <c:pt idx="6029">
                  <c:v>-4.1657009797717798E-3</c:v>
                </c:pt>
                <c:pt idx="6030">
                  <c:v>-3.1606023549828701E-3</c:v>
                </c:pt>
                <c:pt idx="6031">
                  <c:v>-1.36391126343496E-3</c:v>
                </c:pt>
                <c:pt idx="6032">
                  <c:v>7.7437986513144701E-4</c:v>
                </c:pt>
                <c:pt idx="6033">
                  <c:v>2.7187227525717599E-3</c:v>
                </c:pt>
                <c:pt idx="6034">
                  <c:v>3.9821446608989701E-3</c:v>
                </c:pt>
                <c:pt idx="6035">
                  <c:v>4.2482137354720199E-3</c:v>
                </c:pt>
                <c:pt idx="6036">
                  <c:v>3.45029132599139E-3</c:v>
                </c:pt>
                <c:pt idx="6037">
                  <c:v>1.7882220498627499E-3</c:v>
                </c:pt>
                <c:pt idx="6038">
                  <c:v>-3.2171853197822902E-4</c:v>
                </c:pt>
                <c:pt idx="6039">
                  <c:v>-2.3510827116883901E-3</c:v>
                </c:pt>
                <c:pt idx="6040">
                  <c:v>-3.79160364119792E-3</c:v>
                </c:pt>
                <c:pt idx="6041">
                  <c:v>-4.2824939173680904E-3</c:v>
                </c:pt>
                <c:pt idx="6042">
                  <c:v>-3.7008070252698999E-3</c:v>
                </c:pt>
                <c:pt idx="6043">
                  <c:v>-2.19223005555283E-3</c:v>
                </c:pt>
                <c:pt idx="6044">
                  <c:v>-1.3459546881462199E-4</c:v>
                </c:pt>
                <c:pt idx="6045">
                  <c:v>1.9567493880578799E-3</c:v>
                </c:pt>
                <c:pt idx="6046">
                  <c:v>3.55801422189936E-3</c:v>
                </c:pt>
                <c:pt idx="6047">
                  <c:v>4.2681523215483503E-3</c:v>
                </c:pt>
                <c:pt idx="6048">
                  <c:v>3.9093051945708404E-3</c:v>
                </c:pt>
                <c:pt idx="6049">
                  <c:v>2.5713483300442899E-3</c:v>
                </c:pt>
                <c:pt idx="6050">
                  <c:v>5.8938132477118503E-4</c:v>
                </c:pt>
                <c:pt idx="6051">
                  <c:v>-1.54019988954715E-3</c:v>
                </c:pt>
                <c:pt idx="6052">
                  <c:v>-3.2840284868219699E-3</c:v>
                </c:pt>
                <c:pt idx="6053">
                  <c:v>-4.2053517769385399E-3</c:v>
                </c:pt>
                <c:pt idx="6054">
                  <c:v>-4.0734186264124199E-3</c:v>
                </c:pt>
                <c:pt idx="6055">
                  <c:v>-2.9212725112467198E-3</c:v>
                </c:pt>
                <c:pt idx="6056">
                  <c:v>-1.03747557338029E-3</c:v>
                </c:pt>
                <c:pt idx="6057">
                  <c:v>1.1061635578704201E-3</c:v>
                </c:pt>
                <c:pt idx="6058">
                  <c:v>2.9727571639119699E-3</c:v>
                </c:pt>
                <c:pt idx="6059">
                  <c:v>4.09480529660519E-3</c:v>
                </c:pt>
                <c:pt idx="6060">
                  <c:v>4.1912840404357797E-3</c:v>
                </c:pt>
                <c:pt idx="6061">
                  <c:v>3.2380296955006899E-3</c:v>
                </c:pt>
                <c:pt idx="6062">
                  <c:v>1.4737907260495601E-3</c:v>
                </c:pt>
                <c:pt idx="6063">
                  <c:v>-6.5956827347458003E-4</c:v>
                </c:pt>
                <c:pt idx="6064">
                  <c:v>-2.6277343072425002E-3</c:v>
                </c:pt>
                <c:pt idx="6065">
                  <c:v>-3.9377679824813697E-3</c:v>
                </c:pt>
                <c:pt idx="6066">
                  <c:v>-4.2615632383686897E-3</c:v>
                </c:pt>
                <c:pt idx="6067">
                  <c:v>-3.5180235443875501E-3</c:v>
                </c:pt>
                <c:pt idx="6068">
                  <c:v>-1.8933730294809199E-3</c:v>
                </c:pt>
                <c:pt idx="6069">
                  <c:v>2.05484506292754E-4</c:v>
                </c:pt>
                <c:pt idx="6070">
                  <c:v>2.2528771727320799E-3</c:v>
                </c:pt>
                <c:pt idx="6071">
                  <c:v>3.7360227754253202E-3</c:v>
                </c:pt>
                <c:pt idx="6072">
                  <c:v>4.2834582974106E-3</c:v>
                </c:pt>
                <c:pt idx="6073">
                  <c:v>3.7580751161632999E-3</c:v>
                </c:pt>
                <c:pt idx="6074">
                  <c:v>2.29145870866742E-3</c:v>
                </c:pt>
                <c:pt idx="6075">
                  <c:v>2.5093225240798502E-4</c:v>
                </c:pt>
                <c:pt idx="6076">
                  <c:v>-1.85244174313771E-3</c:v>
                </c:pt>
                <c:pt idx="6077">
                  <c:v>-3.4918602124002999E-3</c:v>
                </c:pt>
                <c:pt idx="6078">
                  <c:v>-4.2567206295391199E-3</c:v>
                </c:pt>
                <c:pt idx="6079">
                  <c:v>-3.95545895823221E-3</c:v>
                </c:pt>
                <c:pt idx="6080">
                  <c:v>-2.6635280529501101E-3</c:v>
                </c:pt>
                <c:pt idx="6081">
                  <c:v>-7.0450002347820901E-4</c:v>
                </c:pt>
                <c:pt idx="6082">
                  <c:v>1.43097440727466E-3</c:v>
                </c:pt>
                <c:pt idx="6083">
                  <c:v>3.2080524206048499E-3</c:v>
                </c:pt>
                <c:pt idx="6084">
                  <c:v>4.1816538038821696E-3</c:v>
                </c:pt>
                <c:pt idx="6085">
                  <c:v>4.1079340508803196E-3</c:v>
                </c:pt>
                <c:pt idx="6086">
                  <c:v>3.0053567310627601E-3</c:v>
                </c:pt>
                <c:pt idx="6087">
                  <c:v>1.1500691740709099E-3</c:v>
                </c:pt>
                <c:pt idx="6088">
                  <c:v>-9.9326034207818602E-4</c:v>
                </c:pt>
                <c:pt idx="6089">
                  <c:v>-2.88782164381398E-3</c:v>
                </c:pt>
                <c:pt idx="6090">
                  <c:v>-4.0591101001116901E-3</c:v>
                </c:pt>
                <c:pt idx="6091">
                  <c:v>-4.2137692509454996E-3</c:v>
                </c:pt>
                <c:pt idx="6092">
                  <c:v>-3.3130637525533601E-3</c:v>
                </c:pt>
                <c:pt idx="6093">
                  <c:v>-1.58258088457883E-3</c:v>
                </c:pt>
                <c:pt idx="6094">
                  <c:v>5.4426918355750904E-4</c:v>
                </c:pt>
                <c:pt idx="6095">
                  <c:v>2.5348036582709798E-3</c:v>
                </c:pt>
                <c:pt idx="6096">
                  <c:v>3.8904808319902102E-3</c:v>
                </c:pt>
                <c:pt idx="6097">
                  <c:v>4.2717629465465999E-3</c:v>
                </c:pt>
                <c:pt idx="6098">
                  <c:v>3.5831555310469601E-3</c:v>
                </c:pt>
                <c:pt idx="6099">
                  <c:v>1.99712458451347E-3</c:v>
                </c:pt>
                <c:pt idx="6100">
                  <c:v>-8.9098603472880601E-5</c:v>
                </c:pt>
                <c:pt idx="6101">
                  <c:v>-2.1530064934918401E-3</c:v>
                </c:pt>
                <c:pt idx="6102">
                  <c:v>-3.6776805509331498E-3</c:v>
                </c:pt>
                <c:pt idx="6103">
                  <c:v>-4.2812566997194601E-3</c:v>
                </c:pt>
                <c:pt idx="6104">
                  <c:v>-3.8125655490726402E-3</c:v>
                </c:pt>
                <c:pt idx="6105">
                  <c:v>-2.3889937052209999E-3</c:v>
                </c:pt>
                <c:pt idx="6106">
                  <c:v>-3.6708356765576298E-4</c:v>
                </c:pt>
                <c:pt idx="6107">
                  <c:v>1.7467649266499801E-3</c:v>
                </c:pt>
                <c:pt idx="6108">
                  <c:v>3.4231253089333398E-3</c:v>
                </c:pt>
                <c:pt idx="6109">
                  <c:v>4.2421427220666304E-3</c:v>
                </c:pt>
                <c:pt idx="6110">
                  <c:v>3.9986891741154301E-3</c:v>
                </c:pt>
                <c:pt idx="6111">
                  <c:v>2.7537391164403099E-3</c:v>
                </c:pt>
                <c:pt idx="6112">
                  <c:v>8.1909801409545601E-4</c:v>
                </c:pt>
                <c:pt idx="6113">
                  <c:v>-1.3206912671947799E-3</c:v>
                </c:pt>
                <c:pt idx="6114">
                  <c:v>-3.12970522764227E-3</c:v>
                </c:pt>
                <c:pt idx="6115">
                  <c:v>-4.1548650985450799E-3</c:v>
                </c:pt>
                <c:pt idx="6116">
                  <c:v>-4.1394132306054399E-3</c:v>
                </c:pt>
                <c:pt idx="6117">
                  <c:v>-3.0872196400052901E-3</c:v>
                </c:pt>
                <c:pt idx="6118">
                  <c:v>-1.2618127388455799E-3</c:v>
                </c:pt>
                <c:pt idx="6119">
                  <c:v>8.7962299047595E-4</c:v>
                </c:pt>
                <c:pt idx="6120">
                  <c:v>2.8007516850479001E-3</c:v>
                </c:pt>
                <c:pt idx="6121">
                  <c:v>4.0204147454975499E-3</c:v>
                </c:pt>
                <c:pt idx="6122">
                  <c:v>4.2331399920949603E-3</c:v>
                </c:pt>
                <c:pt idx="6123">
                  <c:v>3.3856490671781798E-3</c:v>
                </c:pt>
                <c:pt idx="6124">
                  <c:v>1.69020133034463E-3</c:v>
                </c:pt>
                <c:pt idx="6125">
                  <c:v>-4.2856781492156001E-4</c:v>
                </c:pt>
                <c:pt idx="6126">
                  <c:v>-2.4399994922989399E-3</c:v>
                </c:pt>
                <c:pt idx="6127">
                  <c:v>-3.8403181601721101E-3</c:v>
                </c:pt>
                <c:pt idx="6128">
                  <c:v>-4.2788053212259097E-3</c:v>
                </c:pt>
                <c:pt idx="6129">
                  <c:v>-3.6456391457975398E-3</c:v>
                </c:pt>
                <c:pt idx="6130">
                  <c:v>-2.0994000304008198E-3</c:v>
                </c:pt>
                <c:pt idx="6131">
                  <c:v>-2.7353153657954701E-5</c:v>
                </c:pt>
                <c:pt idx="6132">
                  <c:v>2.0515444901051901E-3</c:v>
                </c:pt>
                <c:pt idx="6133">
                  <c:v>3.6166200894634502E-3</c:v>
                </c:pt>
                <c:pt idx="6134">
                  <c:v>4.2758907515333903E-3</c:v>
                </c:pt>
                <c:pt idx="6135">
                  <c:v>3.8642380491813299E-3</c:v>
                </c:pt>
                <c:pt idx="6136">
                  <c:v>2.4847629554193098E-3</c:v>
                </c:pt>
                <c:pt idx="6137">
                  <c:v>4.8296356512223302E-4</c:v>
                </c:pt>
                <c:pt idx="6138">
                  <c:v>-1.6397970461481501E-3</c:v>
                </c:pt>
                <c:pt idx="6139">
                  <c:v>-3.3518603146483802E-3</c:v>
                </c:pt>
                <c:pt idx="6140">
                  <c:v>-4.2244293739131401E-3</c:v>
                </c:pt>
                <c:pt idx="6141">
                  <c:v>-4.0389638900241E-3</c:v>
                </c:pt>
                <c:pt idx="6142">
                  <c:v>-2.8419148439656002E-3</c:v>
                </c:pt>
                <c:pt idx="6143">
                  <c:v>-9.3309059527615901E-4</c:v>
                </c:pt>
                <c:pt idx="6144">
                  <c:v>1.2094319814739999E-3</c:v>
                </c:pt>
                <c:pt idx="6145">
                  <c:v>3.0490448156926899E-3</c:v>
                </c:pt>
                <c:pt idx="6146">
                  <c:v>4.1250054609203298E-3</c:v>
                </c:pt>
                <c:pt idx="6147">
                  <c:v>4.1678328987843896E-3</c:v>
                </c:pt>
                <c:pt idx="6148">
                  <c:v>3.1668007317897E-3</c:v>
                </c:pt>
                <c:pt idx="6149">
                  <c:v>1.37262367611278E-3</c:v>
                </c:pt>
                <c:pt idx="6150">
                  <c:v>-7.6533549438566404E-4</c:v>
                </c:pt>
                <c:pt idx="6151">
                  <c:v>-2.7116116425184998E-3</c:v>
                </c:pt>
                <c:pt idx="6152">
                  <c:v>-3.9787478331652004E-3</c:v>
                </c:pt>
                <c:pt idx="6153">
                  <c:v>-4.2493819466360499E-3</c:v>
                </c:pt>
                <c:pt idx="6154">
                  <c:v>-3.4557319903201298E-3</c:v>
                </c:pt>
                <c:pt idx="6155">
                  <c:v>-1.79657251922364E-3</c:v>
                </c:pt>
                <c:pt idx="6156">
                  <c:v>3.1254968443917799E-4</c:v>
                </c:pt>
                <c:pt idx="6157">
                  <c:v>2.3433918807167298E-3</c:v>
                </c:pt>
                <c:pt idx="6158">
                  <c:v>3.78731704312096E-3</c:v>
                </c:pt>
                <c:pt idx="6159">
                  <c:v>4.2826851572663298E-3</c:v>
                </c:pt>
                <c:pt idx="6160">
                  <c:v>3.70542820592445E-3</c:v>
                </c:pt>
                <c:pt idx="6161">
                  <c:v>2.20012377360104E-3</c:v>
                </c:pt>
                <c:pt idx="6162">
                  <c:v>1.43784693602249E-4</c:v>
                </c:pt>
                <c:pt idx="6163">
                  <c:v>-1.94856615488471E-3</c:v>
                </c:pt>
                <c:pt idx="6164">
                  <c:v>-3.5528865218539601E-3</c:v>
                </c:pt>
                <c:pt idx="6165">
                  <c:v>-4.26736441891704E-3</c:v>
                </c:pt>
                <c:pt idx="6166">
                  <c:v>-3.9130544244554101E-3</c:v>
                </c:pt>
                <c:pt idx="6167">
                  <c:v>-2.5786956745616299E-3</c:v>
                </c:pt>
                <c:pt idx="6168">
                  <c:v>-5.9848659590730198E-4</c:v>
                </c:pt>
                <c:pt idx="6169">
                  <c:v>1.5316171634333E-3</c:v>
                </c:pt>
                <c:pt idx="6170">
                  <c:v>3.2781179027289598E-3</c:v>
                </c:pt>
                <c:pt idx="6171">
                  <c:v>4.20359367731907E-3</c:v>
                </c:pt>
                <c:pt idx="6172">
                  <c:v>4.0762533382226402E-3</c:v>
                </c:pt>
                <c:pt idx="6173">
                  <c:v>2.9279900633285001E-3</c:v>
                </c:pt>
                <c:pt idx="6174">
                  <c:v>1.0463935131420699E-3</c:v>
                </c:pt>
                <c:pt idx="6175">
                  <c:v>-1.09727878376486E-3</c:v>
                </c:pt>
                <c:pt idx="6176">
                  <c:v>-2.9661308022545102E-3</c:v>
                </c:pt>
                <c:pt idx="6177">
                  <c:v>-4.0920969607798896E-3</c:v>
                </c:pt>
                <c:pt idx="6178">
                  <c:v>-4.1931720499513896E-3</c:v>
                </c:pt>
                <c:pt idx="6179">
                  <c:v>-3.2440411866616701E-3</c:v>
                </c:pt>
                <c:pt idx="6180">
                  <c:v>-1.4824200836020499E-3</c:v>
                </c:pt>
                <c:pt idx="6181">
                  <c:v>6.5048232566224801E-4</c:v>
                </c:pt>
                <c:pt idx="6182">
                  <c:v>2.62046740116505E-3</c:v>
                </c:pt>
                <c:pt idx="6183">
                  <c:v>3.9341401598465102E-3</c:v>
                </c:pt>
                <c:pt idx="6184">
                  <c:v>4.26248310986071E-3</c:v>
                </c:pt>
                <c:pt idx="6185">
                  <c:v>3.5232607224847902E-3</c:v>
                </c:pt>
                <c:pt idx="6186">
                  <c:v>1.9016158304398401E-3</c:v>
                </c:pt>
                <c:pt idx="6187">
                  <c:v>-1.9630054310694299E-4</c:v>
                </c:pt>
                <c:pt idx="6188">
                  <c:v>-2.2450522278724301E-3</c:v>
                </c:pt>
                <c:pt idx="6189">
                  <c:v>-3.7315166548743698E-3</c:v>
                </c:pt>
                <c:pt idx="6190">
                  <c:v>-4.2833995870142803E-3</c:v>
                </c:pt>
                <c:pt idx="6191">
                  <c:v>-3.7624785203045699E-3</c:v>
                </c:pt>
                <c:pt idx="6192">
                  <c:v>-2.2992213674623702E-3</c:v>
                </c:pt>
                <c:pt idx="6193">
                  <c:v>-2.6010995980537999E-4</c:v>
                </c:pt>
                <c:pt idx="6194">
                  <c:v>1.8441476008899101E-3</c:v>
                </c:pt>
                <c:pt idx="6195">
                  <c:v>3.4865269546811698E-3</c:v>
                </c:pt>
                <c:pt idx="6196">
                  <c:v>4.25568400382956E-3</c:v>
                </c:pt>
                <c:pt idx="6197">
                  <c:v>3.9589785938719301E-3</c:v>
                </c:pt>
                <c:pt idx="6198">
                  <c:v>2.6707224353589099E-3</c:v>
                </c:pt>
                <c:pt idx="6199">
                  <c:v>7.1356727495109804E-4</c:v>
                </c:pt>
                <c:pt idx="6200">
                  <c:v>-1.42230523611822E-3</c:v>
                </c:pt>
                <c:pt idx="6201">
                  <c:v>-3.2019525774606202E-3</c:v>
                </c:pt>
                <c:pt idx="6202">
                  <c:v>-4.1796510323063004E-3</c:v>
                </c:pt>
                <c:pt idx="6203">
                  <c:v>-4.1105299574382796E-3</c:v>
                </c:pt>
                <c:pt idx="6204">
                  <c:v>-3.01190115485327E-3</c:v>
                </c:pt>
                <c:pt idx="6205">
                  <c:v>-1.15892302355699E-3</c:v>
                </c:pt>
                <c:pt idx="6206">
                  <c:v>9.8431456842562408E-4</c:v>
                </c:pt>
                <c:pt idx="6207">
                  <c:v>2.8810244705017702E-3</c:v>
                </c:pt>
                <c:pt idx="6208">
                  <c:v>4.0561639213624904E-3</c:v>
                </c:pt>
                <c:pt idx="6209">
                  <c:v>4.2154119555037999E-3</c:v>
                </c:pt>
                <c:pt idx="6210">
                  <c:v>3.3188839148719299E-3</c:v>
                </c:pt>
                <c:pt idx="6211">
                  <c:v>1.59112080889933E-3</c:v>
                </c:pt>
                <c:pt idx="6212">
                  <c:v>-5.3514837425899895E-4</c:v>
                </c:pt>
                <c:pt idx="6213">
                  <c:v>-2.5273863272646702E-3</c:v>
                </c:pt>
                <c:pt idx="6214">
                  <c:v>-3.8866246958404E-3</c:v>
                </c:pt>
                <c:pt idx="6215">
                  <c:v>-4.2724337984737402E-3</c:v>
                </c:pt>
                <c:pt idx="6216">
                  <c:v>-3.5881853520242498E-3</c:v>
                </c:pt>
                <c:pt idx="6217">
                  <c:v>-2.0052536246744001E-3</c:v>
                </c:pt>
                <c:pt idx="6218">
                  <c:v>7.99063126655255E-5</c:v>
                </c:pt>
                <c:pt idx="6219">
                  <c:v>2.14505321829559E-3</c:v>
                </c:pt>
                <c:pt idx="6220">
                  <c:v>3.6729582384594402E-3</c:v>
                </c:pt>
                <c:pt idx="6221">
                  <c:v>4.2809480824224297E-3</c:v>
                </c:pt>
                <c:pt idx="6222">
                  <c:v>3.8167479220688602E-3</c:v>
                </c:pt>
                <c:pt idx="6223">
                  <c:v>2.3966195672479999E-3</c:v>
                </c:pt>
                <c:pt idx="6224">
                  <c:v>3.7624297426147E-4</c:v>
                </c:pt>
                <c:pt idx="6225">
                  <c:v>-1.7383660056708001E-3</c:v>
                </c:pt>
                <c:pt idx="6226">
                  <c:v>-3.41759043544305E-3</c:v>
                </c:pt>
                <c:pt idx="6227">
                  <c:v>-4.2408581394667204E-3</c:v>
                </c:pt>
                <c:pt idx="6228">
                  <c:v>-4.0019766140870399E-3</c:v>
                </c:pt>
                <c:pt idx="6229">
                  <c:v>-2.7607752192487399E-3</c:v>
                </c:pt>
                <c:pt idx="6230">
                  <c:v>-8.2812054414353005E-4</c:v>
                </c:pt>
                <c:pt idx="6231">
                  <c:v>1.31194205852932E-3</c:v>
                </c:pt>
                <c:pt idx="6232">
                  <c:v>3.1234206339458398E-3</c:v>
                </c:pt>
                <c:pt idx="6233">
                  <c:v>4.1526191352957301E-3</c:v>
                </c:pt>
                <c:pt idx="6234">
                  <c:v>4.1417684132319301E-3</c:v>
                </c:pt>
                <c:pt idx="6235">
                  <c:v>3.0935860984083099E-3</c:v>
                </c:pt>
                <c:pt idx="6236">
                  <c:v>1.2705959540234501E-3</c:v>
                </c:pt>
                <c:pt idx="6237">
                  <c:v>-8.7062282925162596E-4</c:v>
                </c:pt>
                <c:pt idx="6238">
                  <c:v>-2.7937887239887198E-3</c:v>
                </c:pt>
                <c:pt idx="6239">
                  <c:v>-4.0172329013958398E-3</c:v>
                </c:pt>
                <c:pt idx="6240">
                  <c:v>-4.2345361775447303E-3</c:v>
                </c:pt>
                <c:pt idx="6241">
                  <c:v>-3.3912735988722298E-3</c:v>
                </c:pt>
                <c:pt idx="6242">
                  <c:v>-1.6986455094281201E-3</c:v>
                </c:pt>
                <c:pt idx="6243">
                  <c:v>4.1941888548396498E-4</c:v>
                </c:pt>
                <c:pt idx="6244">
                  <c:v>2.4324372186407301E-3</c:v>
                </c:pt>
                <c:pt idx="6245">
                  <c:v>3.83623656064393E-3</c:v>
                </c:pt>
                <c:pt idx="6246">
                  <c:v>4.2792266577499896E-3</c:v>
                </c:pt>
                <c:pt idx="6247">
                  <c:v>3.6504578920276399E-3</c:v>
                </c:pt>
                <c:pt idx="6248">
                  <c:v>2.1074093014502898E-3</c:v>
                </c:pt>
                <c:pt idx="6249">
                  <c:v>3.6546977906538202E-5</c:v>
                </c:pt>
                <c:pt idx="6250">
                  <c:v>-2.04346876297489E-3</c:v>
                </c:pt>
                <c:pt idx="6251">
                  <c:v>-3.6116850754094E-3</c:v>
                </c:pt>
                <c:pt idx="6252">
                  <c:v>-4.2753324554400196E-3</c:v>
                </c:pt>
                <c:pt idx="6253">
                  <c:v>-3.86819629976865E-3</c:v>
                </c:pt>
                <c:pt idx="6254">
                  <c:v>-2.4922463842725201E-3</c:v>
                </c:pt>
                <c:pt idx="6255">
                  <c:v>-4.9209790106122296E-4</c:v>
                </c:pt>
                <c:pt idx="6256">
                  <c:v>1.6312995542246099E-3</c:v>
                </c:pt>
                <c:pt idx="6257">
                  <c:v>3.3461279163071499E-3</c:v>
                </c:pt>
                <c:pt idx="6258">
                  <c:v>4.2228977838799997E-3</c:v>
                </c:pt>
                <c:pt idx="6259">
                  <c:v>4.0420167045241403E-3</c:v>
                </c:pt>
                <c:pt idx="6260">
                  <c:v>2.8487874666690001E-3</c:v>
                </c:pt>
                <c:pt idx="6261">
                  <c:v>9.42061735192204E-4</c:v>
                </c:pt>
                <c:pt idx="6262">
                  <c:v>-1.2006092019902E-3</c:v>
                </c:pt>
                <c:pt idx="6263">
                  <c:v>-3.0425801164954101E-3</c:v>
                </c:pt>
                <c:pt idx="6264">
                  <c:v>-4.1225179660275999E-3</c:v>
                </c:pt>
                <c:pt idx="6265">
                  <c:v>-4.1699456167234002E-3</c:v>
                </c:pt>
                <c:pt idx="6266">
                  <c:v>-3.1729845192462699E-3</c:v>
                </c:pt>
                <c:pt idx="6267">
                  <c:v>-1.38132976515699E-3</c:v>
                </c:pt>
                <c:pt idx="6268">
                  <c:v>7.5628759776360198E-4</c:v>
                </c:pt>
                <c:pt idx="6269">
                  <c:v>2.7044880401566598E-3</c:v>
                </c:pt>
                <c:pt idx="6270">
                  <c:v>3.9753326754667197E-3</c:v>
                </c:pt>
                <c:pt idx="6271">
                  <c:v>4.2505305810326098E-3</c:v>
                </c:pt>
                <c:pt idx="6272">
                  <c:v>3.4611567342015099E-3</c:v>
                </c:pt>
                <c:pt idx="6273">
                  <c:v>1.80491471183208E-3</c:v>
                </c:pt>
                <c:pt idx="6274">
                  <c:v>-3.0337939699367198E-4</c:v>
                </c:pt>
                <c:pt idx="6275">
                  <c:v>-2.3356902538132101E-3</c:v>
                </c:pt>
                <c:pt idx="6276">
                  <c:v>-3.7830129969948401E-3</c:v>
                </c:pt>
                <c:pt idx="6277">
                  <c:v>-4.2828566669702601E-3</c:v>
                </c:pt>
                <c:pt idx="6278">
                  <c:v>-3.7100323157891199E-3</c:v>
                </c:pt>
                <c:pt idx="6279">
                  <c:v>-2.2080073557490098E-3</c:v>
                </c:pt>
                <c:pt idx="6280">
                  <c:v>-1.5297325597836501E-4</c:v>
                </c:pt>
                <c:pt idx="6281">
                  <c:v>1.9403739447292399E-3</c:v>
                </c:pt>
                <c:pt idx="6282">
                  <c:v>3.54774245377337E-3</c:v>
                </c:pt>
                <c:pt idx="6283">
                  <c:v>4.2665568566735796E-3</c:v>
                </c:pt>
                <c:pt idx="6284">
                  <c:v>3.9167856270227201E-3</c:v>
                </c:pt>
                <c:pt idx="6285">
                  <c:v>2.5860311391100099E-3</c:v>
                </c:pt>
                <c:pt idx="6286">
                  <c:v>6.0758910983470596E-4</c:v>
                </c:pt>
                <c:pt idx="6287">
                  <c:v>-1.5230273812078901E-3</c:v>
                </c:pt>
                <c:pt idx="6288">
                  <c:v>-3.27219221645104E-3</c:v>
                </c:pt>
                <c:pt idx="6289">
                  <c:v>-4.2018162118772403E-3</c:v>
                </c:pt>
                <c:pt idx="6290">
                  <c:v>-4.0790692708633901E-3</c:v>
                </c:pt>
                <c:pt idx="6291">
                  <c:v>-2.9346941262531801E-3</c:v>
                </c:pt>
                <c:pt idx="6292">
                  <c:v>-1.0553066322022101E-3</c:v>
                </c:pt>
                <c:pt idx="6293">
                  <c:v>1.08838895453085E-3</c:v>
                </c:pt>
                <c:pt idx="6294">
                  <c:v>2.9594907757267801E-3</c:v>
                </c:pt>
                <c:pt idx="6295">
                  <c:v>4.0893697727940603E-3</c:v>
                </c:pt>
                <c:pt idx="6296">
                  <c:v>4.1950407416567401E-3</c:v>
                </c:pt>
                <c:pt idx="6297">
                  <c:v>3.2500377326280801E-3</c:v>
                </c:pt>
                <c:pt idx="6298">
                  <c:v>1.4910426116923701E-3</c:v>
                </c:pt>
                <c:pt idx="6299">
                  <c:v>-6.4139338109852901E-4</c:v>
                </c:pt>
                <c:pt idx="6300">
                  <c:v>-2.6131884226776301E-3</c:v>
                </c:pt>
                <c:pt idx="6301">
                  <c:v>-3.93049421275307E-3</c:v>
                </c:pt>
                <c:pt idx="6302">
                  <c:v>-4.26338334422861E-3</c:v>
                </c:pt>
                <c:pt idx="6303">
                  <c:v>-3.52848166903195E-3</c:v>
                </c:pt>
                <c:pt idx="6304">
                  <c:v>-1.90984987071511E-3</c:v>
                </c:pt>
                <c:pt idx="6305">
                  <c:v>1.8711567557076999E-4</c:v>
                </c:pt>
                <c:pt idx="6306">
                  <c:v>2.2372169401285798E-3</c:v>
                </c:pt>
                <c:pt idx="6307">
                  <c:v>3.72699334334487E-3</c:v>
                </c:pt>
                <c:pt idx="6308">
                  <c:v>4.2833211431322904E-3</c:v>
                </c:pt>
                <c:pt idx="6309">
                  <c:v>3.7668645908269698E-3</c:v>
                </c:pt>
                <c:pt idx="6310">
                  <c:v>2.3069734338176098E-3</c:v>
                </c:pt>
                <c:pt idx="6311">
                  <c:v>2.6928646888446401E-4</c:v>
                </c:pt>
                <c:pt idx="6312">
                  <c:v>-1.8358449627127701E-3</c:v>
                </c:pt>
                <c:pt idx="6313">
                  <c:v>-3.48117763464327E-3</c:v>
                </c:pt>
                <c:pt idx="6314">
                  <c:v>-4.2546277723191604E-3</c:v>
                </c:pt>
                <c:pt idx="6315">
                  <c:v>-3.9624799906232003E-3</c:v>
                </c:pt>
                <c:pt idx="6316">
                  <c:v>-2.6779045138344E-3</c:v>
                </c:pt>
                <c:pt idx="6317">
                  <c:v>-7.2263123904224504E-4</c:v>
                </c:pt>
                <c:pt idx="6318">
                  <c:v>1.4136295124467901E-3</c:v>
                </c:pt>
                <c:pt idx="6319">
                  <c:v>3.1958379830227001E-3</c:v>
                </c:pt>
                <c:pt idx="6320">
                  <c:v>4.1776290052110603E-3</c:v>
                </c:pt>
                <c:pt idx="6321">
                  <c:v>4.1131069269154698E-3</c:v>
                </c:pt>
                <c:pt idx="6322">
                  <c:v>3.0184317029109701E-3</c:v>
                </c:pt>
                <c:pt idx="6323">
                  <c:v>1.1677715339215599E-3</c:v>
                </c:pt>
                <c:pt idx="6324">
                  <c:v>-9.7536426006715796E-4</c:v>
                </c:pt>
                <c:pt idx="6325">
                  <c:v>-2.8742140244014699E-3</c:v>
                </c:pt>
                <c:pt idx="6326">
                  <c:v>-4.0531990559950996E-3</c:v>
                </c:pt>
                <c:pt idx="6327">
                  <c:v>-4.2170352397932903E-3</c:v>
                </c:pt>
                <c:pt idx="6328">
                  <c:v>-3.3246887871978699E-3</c:v>
                </c:pt>
                <c:pt idx="6329">
                  <c:v>-1.5996534029768699E-3</c:v>
                </c:pt>
                <c:pt idx="6330">
                  <c:v>5.2602509954894803E-4</c:v>
                </c:pt>
                <c:pt idx="6331">
                  <c:v>2.5199573526699299E-3</c:v>
                </c:pt>
                <c:pt idx="6332">
                  <c:v>3.8827506541342402E-3</c:v>
                </c:pt>
                <c:pt idx="6333">
                  <c:v>4.2730849674342698E-3</c:v>
                </c:pt>
                <c:pt idx="6334">
                  <c:v>3.5931986423457501E-3</c:v>
                </c:pt>
                <c:pt idx="6335">
                  <c:v>2.0133734266956499E-3</c:v>
                </c:pt>
                <c:pt idx="6336">
                  <c:v>-7.0713653732332697E-5</c:v>
                </c:pt>
                <c:pt idx="6337">
                  <c:v>-2.1370900609073902E-3</c:v>
                </c:pt>
                <c:pt idx="6338">
                  <c:v>-3.66821900478396E-3</c:v>
                </c:pt>
                <c:pt idx="6339">
                  <c:v>-4.2806197429337599E-3</c:v>
                </c:pt>
                <c:pt idx="6340">
                  <c:v>-3.8209127114288001E-3</c:v>
                </c:pt>
                <c:pt idx="6341">
                  <c:v>-2.4042343881248802E-3</c:v>
                </c:pt>
                <c:pt idx="6342">
                  <c:v>-3.8540064752776398E-4</c:v>
                </c:pt>
                <c:pt idx="6343">
                  <c:v>1.72995907609473E-3</c:v>
                </c:pt>
                <c:pt idx="6344">
                  <c:v>3.4120398172223202E-3</c:v>
                </c:pt>
                <c:pt idx="6345">
                  <c:v>4.23955401936826E-3</c:v>
                </c:pt>
                <c:pt idx="6346">
                  <c:v>4.00524561707968E-3</c:v>
                </c:pt>
                <c:pt idx="6347">
                  <c:v>2.7677986032535501E-3</c:v>
                </c:pt>
                <c:pt idx="6348">
                  <c:v>8.3713925906659498E-4</c:v>
                </c:pt>
                <c:pt idx="6349">
                  <c:v>-1.3031868057885301E-3</c:v>
                </c:pt>
                <c:pt idx="6350">
                  <c:v>-3.1171216507499002E-3</c:v>
                </c:pt>
                <c:pt idx="6351">
                  <c:v>-4.1503540410621096E-3</c:v>
                </c:pt>
                <c:pt idx="6352">
                  <c:v>-4.1441045148630697E-3</c:v>
                </c:pt>
                <c:pt idx="6353">
                  <c:v>-3.0999383047585799E-3</c:v>
                </c:pt>
                <c:pt idx="6354">
                  <c:v>-1.2793733156061899E-3</c:v>
                </c:pt>
                <c:pt idx="6355">
                  <c:v>8.6161865709561899E-4</c:v>
                </c:pt>
                <c:pt idx="6356">
                  <c:v>2.7868128920337299E-3</c:v>
                </c:pt>
                <c:pt idx="6357">
                  <c:v>4.0140325500299303E-3</c:v>
                </c:pt>
                <c:pt idx="6358">
                  <c:v>4.2359128546210203E-3</c:v>
                </c:pt>
                <c:pt idx="6359">
                  <c:v>3.3968825070766801E-3</c:v>
                </c:pt>
                <c:pt idx="6360">
                  <c:v>1.7070818629057901E-3</c:v>
                </c:pt>
                <c:pt idx="6361">
                  <c:v>-4.1026802379690302E-4</c:v>
                </c:pt>
                <c:pt idx="6362">
                  <c:v>-2.42486373882161E-3</c:v>
                </c:pt>
                <c:pt idx="6363">
                  <c:v>-3.8321372876959198E-3</c:v>
                </c:pt>
                <c:pt idx="6364">
                  <c:v>-4.2796282800129596E-3</c:v>
                </c:pt>
                <c:pt idx="6365">
                  <c:v>-3.6552598207143399E-3</c:v>
                </c:pt>
                <c:pt idx="6366">
                  <c:v>-2.1154088637321401E-3</c:v>
                </c:pt>
                <c:pt idx="6367">
                  <c:v>-4.5740633784357202E-5</c:v>
                </c:pt>
                <c:pt idx="6368">
                  <c:v>2.0353836216490001E-3</c:v>
                </c:pt>
                <c:pt idx="6369">
                  <c:v>3.6067334224370801E-3</c:v>
                </c:pt>
                <c:pt idx="6370">
                  <c:v>4.2747544630260198E-3</c:v>
                </c:pt>
                <c:pt idx="6371">
                  <c:v>3.87213672969865E-3</c:v>
                </c:pt>
                <c:pt idx="6372">
                  <c:v>2.4997183314259099E-3</c:v>
                </c:pt>
                <c:pt idx="6373">
                  <c:v>5.0122996992083696E-4</c:v>
                </c:pt>
                <c:pt idx="6374">
                  <c:v>-1.6227945469558999E-3</c:v>
                </c:pt>
                <c:pt idx="6375">
                  <c:v>-3.3403801024610401E-3</c:v>
                </c:pt>
                <c:pt idx="6376">
                  <c:v>-4.22134673909108E-3</c:v>
                </c:pt>
                <c:pt idx="6377">
                  <c:v>-4.0450508975817898E-3</c:v>
                </c:pt>
                <c:pt idx="6378">
                  <c:v>-2.8556469650991602E-3</c:v>
                </c:pt>
                <c:pt idx="6379">
                  <c:v>-9.5102853505979804E-4</c:v>
                </c:pt>
                <c:pt idx="6380">
                  <c:v>1.1917808913380001E-3</c:v>
                </c:pt>
                <c:pt idx="6381">
                  <c:v>3.0361014002283E-3</c:v>
                </c:pt>
                <c:pt idx="6382">
                  <c:v>4.1200114788257202E-3</c:v>
                </c:pt>
                <c:pt idx="6383">
                  <c:v>4.1720391238555801E-3</c:v>
                </c:pt>
                <c:pt idx="6384">
                  <c:v>3.17915368886408E-3</c:v>
                </c:pt>
                <c:pt idx="6385">
                  <c:v>1.3900294904588999E-3</c:v>
                </c:pt>
                <c:pt idx="6386">
                  <c:v>-7.4723621694863297E-4</c:v>
                </c:pt>
                <c:pt idx="6387">
                  <c:v>-2.6973519783044298E-3</c:v>
                </c:pt>
                <c:pt idx="6388">
                  <c:v>-3.9718992035370397E-3</c:v>
                </c:pt>
                <c:pt idx="6389">
                  <c:v>-4.2516596333699802E-3</c:v>
                </c:pt>
                <c:pt idx="6390">
                  <c:v>-3.4665655326438999E-3</c:v>
                </c:pt>
                <c:pt idx="6391">
                  <c:v>-1.81324858925584E-3</c:v>
                </c:pt>
                <c:pt idx="6392">
                  <c:v>2.9420771188893398E-4</c:v>
                </c:pt>
                <c:pt idx="6393">
                  <c:v>2.3279778664589898E-3</c:v>
                </c:pt>
                <c:pt idx="6394">
                  <c:v>3.7786915226481802E-3</c:v>
                </c:pt>
                <c:pt idx="6395">
                  <c:v>4.2830084456897599E-3</c:v>
                </c:pt>
                <c:pt idx="6396">
                  <c:v>3.7146193336529002E-3</c:v>
                </c:pt>
                <c:pt idx="6397">
                  <c:v>2.2158807656773101E-3</c:v>
                </c:pt>
                <c:pt idx="6398">
                  <c:v>1.62161113611554E-4</c:v>
                </c:pt>
                <c:pt idx="6399">
                  <c:v>-1.93217279533273E-3</c:v>
                </c:pt>
                <c:pt idx="6400">
                  <c:v>-3.5425820413561302E-3</c:v>
                </c:pt>
                <c:pt idx="6401">
                  <c:v>-4.2657296385383899E-3</c:v>
                </c:pt>
                <c:pt idx="6402">
                  <c:v>-3.9204987850832203E-3</c:v>
                </c:pt>
                <c:pt idx="6403">
                  <c:v>-2.59335468989519E-3</c:v>
                </c:pt>
                <c:pt idx="6404">
                  <c:v>-6.1668882461840796E-4</c:v>
                </c:pt>
                <c:pt idx="6405">
                  <c:v>1.51443058244378E-3</c:v>
                </c:pt>
                <c:pt idx="6406">
                  <c:v>3.26625145528766E-3</c:v>
                </c:pt>
                <c:pt idx="6407">
                  <c:v>4.20001938880176E-3</c:v>
                </c:pt>
                <c:pt idx="6408">
                  <c:v>4.0818664113617597E-3</c:v>
                </c:pt>
                <c:pt idx="6409">
                  <c:v>2.94138466913536E-3</c:v>
                </c:pt>
                <c:pt idx="6410">
                  <c:v>1.0642148894982599E-3</c:v>
                </c:pt>
                <c:pt idx="6411">
                  <c:v>-1.0794941111235399E-3</c:v>
                </c:pt>
                <c:pt idx="6412">
                  <c:v>-2.9528371149191799E-3</c:v>
                </c:pt>
                <c:pt idx="6413">
                  <c:v>-4.0866237452117397E-3</c:v>
                </c:pt>
                <c:pt idx="6414">
                  <c:v>-4.19689010694282E-3</c:v>
                </c:pt>
                <c:pt idx="6415">
                  <c:v>-3.25601930577402E-3</c:v>
                </c:pt>
                <c:pt idx="6416">
                  <c:v>-1.4996582705967901E-3</c:v>
                </c:pt>
                <c:pt idx="6417">
                  <c:v>6.3230148165590704E-4</c:v>
                </c:pt>
                <c:pt idx="6418">
                  <c:v>2.6058974053142698E-3</c:v>
                </c:pt>
                <c:pt idx="6419">
                  <c:v>3.9268301579977998E-3</c:v>
                </c:pt>
                <c:pt idx="6420">
                  <c:v>4.2642639373250404E-3</c:v>
                </c:pt>
                <c:pt idx="6421">
                  <c:v>3.53368635997628E-3</c:v>
                </c:pt>
                <c:pt idx="6422">
                  <c:v>1.9180751123727699E-3</c:v>
                </c:pt>
                <c:pt idx="6423">
                  <c:v>-1.7792994599863599E-4</c:v>
                </c:pt>
                <c:pt idx="6424">
                  <c:v>-2.22937134559743E-3</c:v>
                </c:pt>
                <c:pt idx="6425">
                  <c:v>-3.72245286167559E-3</c:v>
                </c:pt>
                <c:pt idx="6426">
                  <c:v>-4.28322296612604E-3</c:v>
                </c:pt>
                <c:pt idx="6427">
                  <c:v>-3.7712333075240099E-3</c:v>
                </c:pt>
                <c:pt idx="6428">
                  <c:v>-2.31471487201962E-3</c:v>
                </c:pt>
                <c:pt idx="6429">
                  <c:v>-2.7846173736935202E-4</c:v>
                </c:pt>
                <c:pt idx="6430">
                  <c:v>1.82753386685628E-3</c:v>
                </c:pt>
                <c:pt idx="6431">
                  <c:v>3.4758122769307301E-3</c:v>
                </c:pt>
                <c:pt idx="6432">
                  <c:v>4.2535519398739299E-3</c:v>
                </c:pt>
                <c:pt idx="6433">
                  <c:v>3.9659631323551801E-3</c:v>
                </c:pt>
                <c:pt idx="6434">
                  <c:v>2.6850742552889701E-3</c:v>
                </c:pt>
                <c:pt idx="6435">
                  <c:v>7.3169187399425904E-4</c:v>
                </c:pt>
                <c:pt idx="6436">
                  <c:v>-1.4049472762291599E-3</c:v>
                </c:pt>
                <c:pt idx="6437">
                  <c:v>-3.1897086654608499E-3</c:v>
                </c:pt>
                <c:pt idx="6438">
                  <c:v>-4.1755877319118702E-3</c:v>
                </c:pt>
                <c:pt idx="6439">
                  <c:v>-4.1156649474398703E-3</c:v>
                </c:pt>
                <c:pt idx="6440">
                  <c:v>-3.0249483451498102E-3</c:v>
                </c:pt>
                <c:pt idx="6441">
                  <c:v>-1.17661466439982E-3</c:v>
                </c:pt>
                <c:pt idx="6442">
                  <c:v>9.6640945823656598E-4</c:v>
                </c:pt>
                <c:pt idx="6443">
                  <c:v>2.86739033688857E-3</c:v>
                </c:pt>
                <c:pt idx="6444">
                  <c:v>4.0502155176685897E-3</c:v>
                </c:pt>
                <c:pt idx="6445">
                  <c:v>4.2186390963355599E-3</c:v>
                </c:pt>
                <c:pt idx="6446">
                  <c:v>3.3304783427883199E-3</c:v>
                </c:pt>
                <c:pt idx="6447">
                  <c:v>1.6081786275020599E-3</c:v>
                </c:pt>
                <c:pt idx="6448">
                  <c:v>-5.1689940145799502E-4</c:v>
                </c:pt>
                <c:pt idx="6449">
                  <c:v>-2.5125167687118101E-3</c:v>
                </c:pt>
                <c:pt idx="6450">
                  <c:v>-3.8788587247193E-3</c:v>
                </c:pt>
                <c:pt idx="6451">
                  <c:v>-4.2737164504282697E-3</c:v>
                </c:pt>
                <c:pt idx="6452">
                  <c:v>-3.5981953789153902E-3</c:v>
                </c:pt>
                <c:pt idx="6453">
                  <c:v>-2.0214839531695699E-3</c:v>
                </c:pt>
                <c:pt idx="6454">
                  <c:v>6.1520669023585101E-5</c:v>
                </c:pt>
                <c:pt idx="6455">
                  <c:v>2.1291170580132598E-3</c:v>
                </c:pt>
                <c:pt idx="6456">
                  <c:v>3.6634628717401902E-3</c:v>
                </c:pt>
                <c:pt idx="6457">
                  <c:v>4.2802716827660802E-3</c:v>
                </c:pt>
                <c:pt idx="6458">
                  <c:v>3.8250598979654099E-3</c:v>
                </c:pt>
                <c:pt idx="6459">
                  <c:v>2.41183813277041E-3</c:v>
                </c:pt>
                <c:pt idx="6460">
                  <c:v>3.9455654526553201E-4</c:v>
                </c:pt>
                <c:pt idx="6461">
                  <c:v>-1.72154417665221E-3</c:v>
                </c:pt>
                <c:pt idx="6462">
                  <c:v>-3.4064734798426801E-3</c:v>
                </c:pt>
                <c:pt idx="6463">
                  <c:v>-4.2382303677792801E-3</c:v>
                </c:pt>
                <c:pt idx="6464">
                  <c:v>-4.0084961680331502E-3</c:v>
                </c:pt>
                <c:pt idx="6465">
                  <c:v>-2.77480923609823E-3</c:v>
                </c:pt>
                <c:pt idx="6466">
                  <c:v>-8.4615411731571899E-4</c:v>
                </c:pt>
                <c:pt idx="6467">
                  <c:v>1.29442554930757E-3</c:v>
                </c:pt>
                <c:pt idx="6468">
                  <c:v>3.11080830707365E-3</c:v>
                </c:pt>
                <c:pt idx="6469">
                  <c:v>4.1480698262794397E-3</c:v>
                </c:pt>
                <c:pt idx="6470">
                  <c:v>4.1464215247365302E-3</c:v>
                </c:pt>
                <c:pt idx="6471">
                  <c:v>3.1062762297916599E-3</c:v>
                </c:pt>
                <c:pt idx="6472">
                  <c:v>1.2881447831567399E-3</c:v>
                </c:pt>
                <c:pt idx="6473">
                  <c:v>-8.5261051548986397E-4</c:v>
                </c:pt>
                <c:pt idx="6474">
                  <c:v>-2.7798242213203901E-3</c:v>
                </c:pt>
                <c:pt idx="6475">
                  <c:v>-4.0108137061437297E-3</c:v>
                </c:pt>
                <c:pt idx="6476">
                  <c:v>-4.2372700169815199E-3</c:v>
                </c:pt>
                <c:pt idx="6477">
                  <c:v>-3.4024757659514601E-3</c:v>
                </c:pt>
                <c:pt idx="6478">
                  <c:v>-1.71551035191161E-3</c:v>
                </c:pt>
                <c:pt idx="6479">
                  <c:v>4.01115272018107E-4</c:v>
                </c:pt>
                <c:pt idx="6480">
                  <c:v>2.41727908773239E-3</c:v>
                </c:pt>
                <c:pt idx="6481">
                  <c:v>3.8280203602133198E-3</c:v>
                </c:pt>
                <c:pt idx="6482">
                  <c:v>4.2800101861645698E-3</c:v>
                </c:pt>
                <c:pt idx="6483">
                  <c:v>3.6600449097353199E-3</c:v>
                </c:pt>
                <c:pt idx="6484">
                  <c:v>2.1233986803926301E-3</c:v>
                </c:pt>
                <c:pt idx="6485">
                  <c:v>5.4934078936532298E-5</c:v>
                </c:pt>
                <c:pt idx="6486">
                  <c:v>-2.0272891033754998E-3</c:v>
                </c:pt>
                <c:pt idx="6487">
                  <c:v>-3.6017651533586E-3</c:v>
                </c:pt>
                <c:pt idx="6488">
                  <c:v>-4.2741567769541697E-3</c:v>
                </c:pt>
                <c:pt idx="6489">
                  <c:v>-3.8760593208178999E-3</c:v>
                </c:pt>
                <c:pt idx="6490">
                  <c:v>-2.5071787624564501E-3</c:v>
                </c:pt>
                <c:pt idx="6491">
                  <c:v>-5.1035972962992099E-4</c:v>
                </c:pt>
                <c:pt idx="6492">
                  <c:v>1.61428206352434E-3</c:v>
                </c:pt>
                <c:pt idx="6493">
                  <c:v>3.3346168995900399E-3</c:v>
                </c:pt>
                <c:pt idx="6494">
                  <c:v>4.2197762466919999E-3</c:v>
                </c:pt>
                <c:pt idx="6495">
                  <c:v>4.0480664552186097E-3</c:v>
                </c:pt>
                <c:pt idx="6496">
                  <c:v>2.86249330765458E-3</c:v>
                </c:pt>
                <c:pt idx="6497">
                  <c:v>9.5999095356918496E-4</c:v>
                </c:pt>
                <c:pt idx="6498">
                  <c:v>-1.18294709018913E-3</c:v>
                </c:pt>
                <c:pt idx="6499">
                  <c:v>-3.0296086967386E-3</c:v>
                </c:pt>
                <c:pt idx="6500">
                  <c:v>-4.1174860108620101E-3</c:v>
                </c:pt>
                <c:pt idx="6501">
                  <c:v>-4.1741134105362197E-3</c:v>
                </c:pt>
                <c:pt idx="6502">
                  <c:v>-3.18530821222197E-3</c:v>
                </c:pt>
                <c:pt idx="6503">
                  <c:v>-1.39872281193916E-3</c:v>
                </c:pt>
                <c:pt idx="6504">
                  <c:v>7.3818139364017999E-4</c:v>
                </c:pt>
                <c:pt idx="6505">
                  <c:v>2.6902034898374301E-3</c:v>
                </c:pt>
                <c:pt idx="6506">
                  <c:v>3.96844743319405E-3</c:v>
                </c:pt>
                <c:pt idx="6507">
                  <c:v>4.2527690984466501E-3</c:v>
                </c:pt>
                <c:pt idx="6508">
                  <c:v>3.47195836072914E-3</c:v>
                </c:pt>
                <c:pt idx="6509">
                  <c:v>1.8215741131010299E-3</c:v>
                </c:pt>
                <c:pt idx="6510">
                  <c:v>-2.8503467137862499E-4</c:v>
                </c:pt>
                <c:pt idx="6511">
                  <c:v>-2.3202547541847801E-3</c:v>
                </c:pt>
                <c:pt idx="6512">
                  <c:v>-3.7743526399898501E-3</c:v>
                </c:pt>
                <c:pt idx="6513">
                  <c:v>-4.2831404927255699E-3</c:v>
                </c:pt>
                <c:pt idx="6514">
                  <c:v>-3.7191892383835702E-3</c:v>
                </c:pt>
                <c:pt idx="6515">
                  <c:v>-2.22374396711341E-3</c:v>
                </c:pt>
                <c:pt idx="6516">
                  <c:v>-1.7134822417365299E-4</c:v>
                </c:pt>
                <c:pt idx="6517">
                  <c:v>1.92396274447761E-3</c:v>
                </c:pt>
                <c:pt idx="6518">
                  <c:v>3.5374053083760998E-3</c:v>
                </c:pt>
                <c:pt idx="6519">
                  <c:v>4.2648827683224198E-3</c:v>
                </c:pt>
                <c:pt idx="6520">
                  <c:v>3.9241938815305103E-3</c:v>
                </c:pt>
                <c:pt idx="6521">
                  <c:v>2.6006662931777999E-3</c:v>
                </c:pt>
                <c:pt idx="6522">
                  <c:v>6.2578569833631002E-4</c:v>
                </c:pt>
                <c:pt idx="6523">
                  <c:v>-1.50582680674614E-3</c:v>
                </c:pt>
                <c:pt idx="6524">
                  <c:v>-3.2602956466077099E-3</c:v>
                </c:pt>
                <c:pt idx="6525">
                  <c:v>-4.1982032163705397E-3</c:v>
                </c:pt>
                <c:pt idx="6526">
                  <c:v>-4.0846447468313903E-3</c:v>
                </c:pt>
                <c:pt idx="6527">
                  <c:v>-2.9480616611519302E-3</c:v>
                </c:pt>
                <c:pt idx="6528">
                  <c:v>-1.0731182439901699E-3</c:v>
                </c:pt>
                <c:pt idx="6529">
                  <c:v>1.0705942945212E-3</c:v>
                </c:pt>
                <c:pt idx="6530">
                  <c:v>2.9461698504849101E-3</c:v>
                </c:pt>
                <c:pt idx="6531">
                  <c:v>4.0838588906838098E-3</c:v>
                </c:pt>
                <c:pt idx="6532">
                  <c:v>4.1987201372896696E-3</c:v>
                </c:pt>
                <c:pt idx="6533">
                  <c:v>3.2619858785426E-3</c:v>
                </c:pt>
                <c:pt idx="6534">
                  <c:v>1.50826702062326E-3</c:v>
                </c:pt>
                <c:pt idx="6535">
                  <c:v>-6.2320666922047099E-4</c:v>
                </c:pt>
                <c:pt idx="6536">
                  <c:v>-2.5985943826644401E-3</c:v>
                </c:pt>
                <c:pt idx="6537">
                  <c:v>-3.9231480124608999E-3</c:v>
                </c:pt>
                <c:pt idx="6538">
                  <c:v>-4.2651248850931502E-3</c:v>
                </c:pt>
                <c:pt idx="6539">
                  <c:v>-3.5388747713399398E-3</c:v>
                </c:pt>
                <c:pt idx="6540">
                  <c:v>-1.9262915175194001E-3</c:v>
                </c:pt>
                <c:pt idx="6541">
                  <c:v>1.68743396708898E-4</c:v>
                </c:pt>
                <c:pt idx="6542">
                  <c:v>2.2215154804234201E-3</c:v>
                </c:pt>
                <c:pt idx="6543">
                  <c:v>3.7178952307843701E-3</c:v>
                </c:pt>
                <c:pt idx="6544">
                  <c:v>4.2831050564478201E-3</c:v>
                </c:pt>
                <c:pt idx="6545">
                  <c:v>3.77558465026915E-3</c:v>
                </c:pt>
                <c:pt idx="6546">
                  <c:v>2.32244564640384E-3</c:v>
                </c:pt>
                <c:pt idx="6547">
                  <c:v>2.87635722989873E-4</c:v>
                </c:pt>
                <c:pt idx="6548">
                  <c:v>-1.81921435160939E-3</c:v>
                </c:pt>
                <c:pt idx="6549">
                  <c:v>-3.4704309062615702E-3</c:v>
                </c:pt>
                <c:pt idx="6550">
                  <c:v>-4.2524565114502103E-3</c:v>
                </c:pt>
                <c:pt idx="6551">
                  <c:v>-3.9694280030211498E-3</c:v>
                </c:pt>
                <c:pt idx="6552">
                  <c:v>-2.6922316266918501E-3</c:v>
                </c:pt>
                <c:pt idx="6553">
                  <c:v>-7.4074913806507897E-4</c:v>
                </c:pt>
                <c:pt idx="6554">
                  <c:v>1.39625856746412E-3</c:v>
                </c:pt>
                <c:pt idx="6555">
                  <c:v>3.1835646530126199E-3</c:v>
                </c:pt>
                <c:pt idx="6556">
                  <c:v>4.1735272218128101E-3</c:v>
                </c:pt>
                <c:pt idx="6557">
                  <c:v>4.1182040072267603E-3</c:v>
                </c:pt>
                <c:pt idx="6558">
                  <c:v>3.0314510515478399E-3</c:v>
                </c:pt>
                <c:pt idx="6559">
                  <c:v>1.1854523742517401E-3</c:v>
                </c:pt>
                <c:pt idx="6560">
                  <c:v>-9.5745020418834005E-4</c:v>
                </c:pt>
                <c:pt idx="6561">
                  <c:v>-2.8605534393995901E-3</c:v>
                </c:pt>
                <c:pt idx="6562">
                  <c:v>-4.0472133201280101E-3</c:v>
                </c:pt>
                <c:pt idx="6563">
                  <c:v>-4.2202235177416997E-3</c:v>
                </c:pt>
                <c:pt idx="6564">
                  <c:v>-3.3362525549709599E-3</c:v>
                </c:pt>
                <c:pt idx="6565">
                  <c:v>-1.6166964431994699E-3</c:v>
                </c:pt>
                <c:pt idx="6566">
                  <c:v>5.0777132202793705E-4</c:v>
                </c:pt>
                <c:pt idx="6567">
                  <c:v>2.5050646096688601E-3</c:v>
                </c:pt>
                <c:pt idx="6568">
                  <c:v>3.8749489255256002E-3</c:v>
                </c:pt>
                <c:pt idx="6569">
                  <c:v>4.2743282445465002E-3</c:v>
                </c:pt>
                <c:pt idx="6570">
                  <c:v>3.60317553871337E-3</c:v>
                </c:pt>
                <c:pt idx="6571">
                  <c:v>2.02958516673121E-3</c:v>
                </c:pt>
                <c:pt idx="6572">
                  <c:v>-5.2327400891075398E-5</c:v>
                </c:pt>
                <c:pt idx="6573">
                  <c:v>-2.12113424634456E-3</c:v>
                </c:pt>
                <c:pt idx="6574">
                  <c:v>-3.6586898612395E-3</c:v>
                </c:pt>
                <c:pt idx="6575">
                  <c:v>-4.27990390352289E-3</c:v>
                </c:pt>
                <c:pt idx="6576">
                  <c:v>-3.8291894625727299E-3</c:v>
                </c:pt>
                <c:pt idx="6577">
                  <c:v>-2.4194307661543801E-3</c:v>
                </c:pt>
                <c:pt idx="6578">
                  <c:v>-4.0371062529384898E-4</c:v>
                </c:pt>
                <c:pt idx="6579">
                  <c:v>1.71312134611043E-3</c:v>
                </c:pt>
                <c:pt idx="6580">
                  <c:v>3.4008914489480598E-3</c:v>
                </c:pt>
                <c:pt idx="6581">
                  <c:v>4.2368871907977898E-3</c:v>
                </c:pt>
                <c:pt idx="6582">
                  <c:v>4.0117282519722703E-3</c:v>
                </c:pt>
                <c:pt idx="6583">
                  <c:v>2.78180708548501E-3</c:v>
                </c:pt>
                <c:pt idx="6584">
                  <c:v>8.5516507735973804E-4</c:v>
                </c:pt>
                <c:pt idx="6585">
                  <c:v>-1.28565832944928E-3</c:v>
                </c:pt>
                <c:pt idx="6586">
                  <c:v>-3.10448063200248E-3</c:v>
                </c:pt>
                <c:pt idx="6587">
                  <c:v>-4.1457665014709997E-3</c:v>
                </c:pt>
                <c:pt idx="6588">
                  <c:v>-4.1487194321778997E-3</c:v>
                </c:pt>
                <c:pt idx="6589">
                  <c:v>-3.1125998443089602E-3</c:v>
                </c:pt>
                <c:pt idx="6590">
                  <c:v>-1.2969103162652599E-3</c:v>
                </c:pt>
                <c:pt idx="6591">
                  <c:v>8.4359844593458199E-4</c:v>
                </c:pt>
                <c:pt idx="6592">
                  <c:v>2.7728227440452801E-3</c:v>
                </c:pt>
                <c:pt idx="6593">
                  <c:v>4.0075763845663602E-3</c:v>
                </c:pt>
                <c:pt idx="6594">
                  <c:v>4.23860765837382E-3</c:v>
                </c:pt>
                <c:pt idx="6595">
                  <c:v>3.4080533497286101E-3</c:v>
                </c:pt>
                <c:pt idx="6596">
                  <c:v>1.7239309376157999E-3</c:v>
                </c:pt>
                <c:pt idx="6597">
                  <c:v>-3.9196067231400699E-4</c:v>
                </c:pt>
                <c:pt idx="6598">
                  <c:v>-2.4096833003152901E-3</c:v>
                </c:pt>
                <c:pt idx="6599">
                  <c:v>-3.82388579716268E-3</c:v>
                </c:pt>
                <c:pt idx="6600">
                  <c:v>-4.2803723744453803E-3</c:v>
                </c:pt>
                <c:pt idx="6601">
                  <c:v>-3.6648131370457999E-3</c:v>
                </c:pt>
                <c:pt idx="6602">
                  <c:v>-2.13137871462294E-3</c:v>
                </c:pt>
                <c:pt idx="6603">
                  <c:v>-6.41272710091557E-5</c:v>
                </c:pt>
                <c:pt idx="6604">
                  <c:v>2.0191852454455898E-3</c:v>
                </c:pt>
                <c:pt idx="6605">
                  <c:v>3.5967802910626201E-3</c:v>
                </c:pt>
                <c:pt idx="6606">
                  <c:v>4.2735393999779898E-3</c:v>
                </c:pt>
                <c:pt idx="6607">
                  <c:v>3.8799640550551402E-3</c:v>
                </c:pt>
                <c:pt idx="6608">
                  <c:v>2.5146276429941798E-3</c:v>
                </c:pt>
                <c:pt idx="6609">
                  <c:v>5.19487138127966E-4</c:v>
                </c:pt>
                <c:pt idx="6610">
                  <c:v>-1.6057621431466401E-3</c:v>
                </c:pt>
                <c:pt idx="6611">
                  <c:v>-3.3288383342450398E-3</c:v>
                </c:pt>
                <c:pt idx="6612">
                  <c:v>-4.2181863139179702E-3</c:v>
                </c:pt>
                <c:pt idx="6613">
                  <c:v>-4.05106336354202E-3</c:v>
                </c:pt>
                <c:pt idx="6614">
                  <c:v>-2.8693264627943798E-3</c:v>
                </c:pt>
                <c:pt idx="6615">
                  <c:v>-9.6894894943078298E-4</c:v>
                </c:pt>
                <c:pt idx="6616">
                  <c:v>1.1741078392406401E-3</c:v>
                </c:pt>
                <c:pt idx="6617">
                  <c:v>3.0231020359380101E-3</c:v>
                </c:pt>
                <c:pt idx="6618">
                  <c:v>4.1149415737712003E-3</c:v>
                </c:pt>
                <c:pt idx="6619">
                  <c:v>4.1761684672091404E-3</c:v>
                </c:pt>
                <c:pt idx="6620">
                  <c:v>3.1914480609662398E-3</c:v>
                </c:pt>
                <c:pt idx="6621">
                  <c:v>1.4074096895479199E-3</c:v>
                </c:pt>
                <c:pt idx="6622">
                  <c:v>-7.2912316955352197E-4</c:v>
                </c:pt>
                <c:pt idx="6623">
                  <c:v>-2.6830426076885198E-3</c:v>
                </c:pt>
                <c:pt idx="6624">
                  <c:v>-3.9649773803399702E-3</c:v>
                </c:pt>
                <c:pt idx="6625">
                  <c:v>-4.25385897115134E-3</c:v>
                </c:pt>
                <c:pt idx="6626">
                  <c:v>-3.47733519361264E-3</c:v>
                </c:pt>
                <c:pt idx="6627">
                  <c:v>-1.8298912450122201E-3</c:v>
                </c:pt>
                <c:pt idx="6628">
                  <c:v>2.7586031772265098E-4</c:v>
                </c:pt>
                <c:pt idx="6629">
                  <c:v>2.31252095257072E-3</c:v>
                </c:pt>
                <c:pt idx="6630">
                  <c:v>3.76999636900896E-3</c:v>
                </c:pt>
                <c:pt idx="6631">
                  <c:v>4.28325280746936E-3</c:v>
                </c:pt>
                <c:pt idx="6632">
                  <c:v>3.7237420089277101E-3</c:v>
                </c:pt>
                <c:pt idx="6633">
                  <c:v>2.2315969238317899E-3</c:v>
                </c:pt>
                <c:pt idx="6634">
                  <c:v>1.80534545339931E-4</c:v>
                </c:pt>
                <c:pt idx="6635">
                  <c:v>-1.9157438299873201E-3</c:v>
                </c:pt>
                <c:pt idx="6636">
                  <c:v>-3.5322122786823301E-3</c:v>
                </c:pt>
                <c:pt idx="6637">
                  <c:v>-4.2640162499272003E-3</c:v>
                </c:pt>
                <c:pt idx="6638">
                  <c:v>-3.9278708993413999E-3</c:v>
                </c:pt>
                <c:pt idx="6639">
                  <c:v>-2.60796591527352E-3</c:v>
                </c:pt>
                <c:pt idx="6640">
                  <c:v>-6.3487968907940397E-4</c:v>
                </c:pt>
                <c:pt idx="6641">
                  <c:v>1.4972160937523E-3</c:v>
                </c:pt>
                <c:pt idx="6642">
                  <c:v>3.25432481784941E-3</c:v>
                </c:pt>
                <c:pt idx="6643">
                  <c:v>4.1963677029506399E-3</c:v>
                </c:pt>
                <c:pt idx="6644">
                  <c:v>4.0874042644725899E-3</c:v>
                </c:pt>
                <c:pt idx="6645">
                  <c:v>2.9547250715422002E-3</c:v>
                </c:pt>
                <c:pt idx="6646">
                  <c:v>1.0820166546604601E-3</c:v>
                </c:pt>
                <c:pt idx="6647">
                  <c:v>-1.0616895457249999E-3</c:v>
                </c:pt>
                <c:pt idx="6648">
                  <c:v>-2.9394890131398499E-3</c:v>
                </c:pt>
                <c:pt idx="6649">
                  <c:v>-4.0810752219478698E-3</c:v>
                </c:pt>
                <c:pt idx="6650">
                  <c:v>-4.2005308242663896E-3</c:v>
                </c:pt>
                <c:pt idx="6651">
                  <c:v>-3.26793742344597E-3</c:v>
                </c:pt>
                <c:pt idx="6652">
                  <c:v>-1.5168688221115401E-3</c:v>
                </c:pt>
                <c:pt idx="6653">
                  <c:v>6.1410898569172695E-4</c:v>
                </c:pt>
                <c:pt idx="6654">
                  <c:v>2.5912793883729399E-3</c:v>
                </c:pt>
                <c:pt idx="6655">
                  <c:v>3.91944779310588E-3</c:v>
                </c:pt>
                <c:pt idx="6656">
                  <c:v>4.2659661835665703E-3</c:v>
                </c:pt>
                <c:pt idx="6657">
                  <c:v>3.5440468792200999E-3</c:v>
                </c:pt>
                <c:pt idx="6658">
                  <c:v>1.93449904830228E-3</c:v>
                </c:pt>
                <c:pt idx="6659">
                  <c:v>-1.5955607002369901E-4</c:v>
                </c:pt>
                <c:pt idx="6660">
                  <c:v>-2.21364938079824E-3</c:v>
                </c:pt>
                <c:pt idx="6661">
                  <c:v>-3.71332047166808E-3</c:v>
                </c:pt>
                <c:pt idx="6662">
                  <c:v>-4.2829674146408299E-3</c:v>
                </c:pt>
                <c:pt idx="6663">
                  <c:v>-3.7799185990159E-3</c:v>
                </c:pt>
                <c:pt idx="6664">
                  <c:v>-2.33016572135483E-3</c:v>
                </c:pt>
                <c:pt idx="6665">
                  <c:v>-2.9680838348176698E-4</c:v>
                </c:pt>
                <c:pt idx="6666">
                  <c:v>1.81088645529984E-3</c:v>
                </c:pt>
                <c:pt idx="6667">
                  <c:v>3.4650335474276199E-3</c:v>
                </c:pt>
                <c:pt idx="6668">
                  <c:v>4.2513414920945904E-3</c:v>
                </c:pt>
                <c:pt idx="6669">
                  <c:v>3.9728745866585702E-3</c:v>
                </c:pt>
                <c:pt idx="6670">
                  <c:v>2.6993765950692498E-3</c:v>
                </c:pt>
                <c:pt idx="6671">
                  <c:v>7.4980298952818502E-4</c:v>
                </c:pt>
                <c:pt idx="6672">
                  <c:v>-1.38756342618027E-3</c:v>
                </c:pt>
                <c:pt idx="6673">
                  <c:v>-3.1774059739833002E-3</c:v>
                </c:pt>
                <c:pt idx="6674">
                  <c:v>-4.1714474844065904E-3</c:v>
                </c:pt>
                <c:pt idx="6675">
                  <c:v>-4.1207240945787703E-3</c:v>
                </c:pt>
                <c:pt idx="6676">
                  <c:v>-3.0379397921472999E-3</c:v>
                </c:pt>
                <c:pt idx="6677">
                  <c:v>-1.19428462276228E-3</c:v>
                </c:pt>
                <c:pt idx="6678">
                  <c:v>9.4848653919747401E-4</c:v>
                </c:pt>
                <c:pt idx="6679">
                  <c:v>2.8537033634319E-3</c:v>
                </c:pt>
                <c:pt idx="6680">
                  <c:v>4.04419247720439E-3</c:v>
                </c:pt>
                <c:pt idx="6681">
                  <c:v>4.2217884967123203E-3</c:v>
                </c:pt>
                <c:pt idx="6682">
                  <c:v>3.3420113971442101E-3</c:v>
                </c:pt>
                <c:pt idx="6683">
                  <c:v>1.6252068108277801E-3</c:v>
                </c:pt>
                <c:pt idx="6684">
                  <c:v>-4.9864090331155398E-4</c:v>
                </c:pt>
                <c:pt idx="6685">
                  <c:v>-2.49760090987293E-3</c:v>
                </c:pt>
                <c:pt idx="6686">
                  <c:v>-3.8710212745654399E-3</c:v>
                </c:pt>
                <c:pt idx="6687">
                  <c:v>-4.2749203469704799E-3</c:v>
                </c:pt>
                <c:pt idx="6688">
                  <c:v>-3.6081390987962401E-3</c:v>
                </c:pt>
                <c:pt idx="6689">
                  <c:v>-2.0376770300585402E-3</c:v>
                </c:pt>
                <c:pt idx="6690">
                  <c:v>4.3133891687889198E-5</c:v>
                </c:pt>
                <c:pt idx="6691">
                  <c:v>2.1131416626778499E-3</c:v>
                </c:pt>
                <c:pt idx="6692">
                  <c:v>3.6538999952709802E-3</c:v>
                </c:pt>
                <c:pt idx="6693">
                  <c:v>4.2795164068985597E-3</c:v>
                </c:pt>
                <c:pt idx="6694">
                  <c:v>3.8333013862259899E-3</c:v>
                </c:pt>
                <c:pt idx="6695">
                  <c:v>2.4270122532977501E-3</c:v>
                </c:pt>
                <c:pt idx="6696">
                  <c:v>4.12862845440151E-4</c:v>
                </c:pt>
                <c:pt idx="6697">
                  <c:v>-1.7046906232730901E-3</c:v>
                </c:pt>
                <c:pt idx="6698">
                  <c:v>-3.3952937502547101E-3</c:v>
                </c:pt>
                <c:pt idx="6699">
                  <c:v>-4.2355244946117804E-3</c:v>
                </c:pt>
                <c:pt idx="6700">
                  <c:v>-4.01494185400694E-3</c:v>
                </c:pt>
                <c:pt idx="6701">
                  <c:v>-2.7887921191750401E-3</c:v>
                </c:pt>
                <c:pt idx="6702">
                  <c:v>-8.6417209768544596E-4</c:v>
                </c:pt>
                <c:pt idx="6703">
                  <c:v>1.2768851866039499E-3</c:v>
                </c:pt>
                <c:pt idx="6704">
                  <c:v>3.09813865468778E-3</c:v>
                </c:pt>
                <c:pt idx="6705">
                  <c:v>4.1434440772481597E-3</c:v>
                </c:pt>
                <c:pt idx="6706">
                  <c:v>4.1509982266008001E-3</c:v>
                </c:pt>
                <c:pt idx="6707">
                  <c:v>3.1189091191777801E-3</c:v>
                </c:pt>
                <c:pt idx="6708">
                  <c:v>1.30566987454919E-3</c:v>
                </c:pt>
                <c:pt idx="6709">
                  <c:v>-8.34582489948093E-4</c:v>
                </c:pt>
                <c:pt idx="6710">
                  <c:v>-2.76580849246399E-3</c:v>
                </c:pt>
                <c:pt idx="6711">
                  <c:v>-4.0043206002120602E-3</c:v>
                </c:pt>
                <c:pt idx="6712">
                  <c:v>-4.2399257726354498E-3</c:v>
                </c:pt>
                <c:pt idx="6713">
                  <c:v>-3.4136152327123798E-3</c:v>
                </c:pt>
                <c:pt idx="6714">
                  <c:v>-1.7323435812249899E-3</c:v>
                </c:pt>
                <c:pt idx="6715">
                  <c:v>3.8280426685956102E-4</c:v>
                </c:pt>
                <c:pt idx="6716">
                  <c:v>2.4020764115638702E-3</c:v>
                </c:pt>
                <c:pt idx="6717">
                  <c:v>3.8197336175917898E-3</c:v>
                </c:pt>
                <c:pt idx="6718">
                  <c:v>4.28071484318681E-3</c:v>
                </c:pt>
                <c:pt idx="6719">
                  <c:v>3.6695644806787301E-3</c:v>
                </c:pt>
                <c:pt idx="6720">
                  <c:v>2.1393489296593102E-3</c:v>
                </c:pt>
                <c:pt idx="6721">
                  <c:v>7.3320167649477697E-5</c:v>
                </c:pt>
                <c:pt idx="6722">
                  <c:v>-2.0110720851934699E-3</c:v>
                </c:pt>
                <c:pt idx="6723">
                  <c:v>-3.5917788585142401E-3</c:v>
                </c:pt>
                <c:pt idx="6724">
                  <c:v>-4.27290233494173E-3</c:v>
                </c:pt>
                <c:pt idx="6725">
                  <c:v>-3.8838509144213901E-3</c:v>
                </c:pt>
                <c:pt idx="6726">
                  <c:v>-2.52206493872234E-3</c:v>
                </c:pt>
                <c:pt idx="6727">
                  <c:v>-5.2861215336528198E-4</c:v>
                </c:pt>
                <c:pt idx="6728">
                  <c:v>1.5972348250738401E-3</c:v>
                </c:pt>
                <c:pt idx="6729">
                  <c:v>3.3230444330477199E-3</c:v>
                </c:pt>
                <c:pt idx="6730">
                  <c:v>4.2165769480937603E-3</c:v>
                </c:pt>
                <c:pt idx="6731">
                  <c:v>4.05404160874538E-3</c:v>
                </c:pt>
                <c:pt idx="6732">
                  <c:v>2.8761463990384199E-3</c:v>
                </c:pt>
                <c:pt idx="6733">
                  <c:v>9.7790248137538498E-4</c:v>
                </c:pt>
                <c:pt idx="6734">
                  <c:v>-1.1652631792146899E-3</c:v>
                </c:pt>
                <c:pt idx="6735">
                  <c:v>-3.0165814478024899E-3</c:v>
                </c:pt>
                <c:pt idx="6736">
                  <c:v>-4.1123781792754503E-3</c:v>
                </c:pt>
                <c:pt idx="6737">
                  <c:v>-4.1782042844067703E-3</c:v>
                </c:pt>
                <c:pt idx="6738">
                  <c:v>-3.1975732068107998E-3</c:v>
                </c:pt>
                <c:pt idx="6739">
                  <c:v>-1.416090083265E-3</c:v>
                </c:pt>
                <c:pt idx="6740">
                  <c:v>7.2006158641961797E-4</c:v>
                </c:pt>
                <c:pt idx="6741">
                  <c:v>2.6758693648476599E-3</c:v>
                </c:pt>
                <c:pt idx="6742">
                  <c:v>3.9614890609612199E-3</c:v>
                </c:pt>
                <c:pt idx="6743">
                  <c:v>4.2549292464630602E-3</c:v>
                </c:pt>
                <c:pt idx="6744">
                  <c:v>3.48269600652351E-3</c:v>
                </c:pt>
                <c:pt idx="6745">
                  <c:v>1.83819994667265E-3</c:v>
                </c:pt>
                <c:pt idx="6746">
                  <c:v>-2.6668469318696599E-4</c:v>
                </c:pt>
                <c:pt idx="6747">
                  <c:v>-2.3047764972461801E-3</c:v>
                </c:pt>
                <c:pt idx="6748">
                  <c:v>-3.76562272977471E-3</c:v>
                </c:pt>
                <c:pt idx="6749">
                  <c:v>-4.2833453894037003E-3</c:v>
                </c:pt>
                <c:pt idx="6750">
                  <c:v>-3.7282776243108598E-3</c:v>
                </c:pt>
                <c:pt idx="6751">
                  <c:v>-2.23943959965411E-3</c:v>
                </c:pt>
                <c:pt idx="6752">
                  <c:v>-1.89720034789306E-4</c:v>
                </c:pt>
                <c:pt idx="6753">
                  <c:v>1.9075160897261299E-3</c:v>
                </c:pt>
                <c:pt idx="6754">
                  <c:v>3.5270029761989398E-3</c:v>
                </c:pt>
                <c:pt idx="6755">
                  <c:v>4.2631300873447403E-3</c:v>
                </c:pt>
                <c:pt idx="6756">
                  <c:v>3.9315298215760004E-3</c:v>
                </c:pt>
                <c:pt idx="6757">
                  <c:v>2.61525352255321E-3</c:v>
                </c:pt>
                <c:pt idx="6758">
                  <c:v>6.4397075495196097E-4</c:v>
                </c:pt>
                <c:pt idx="6759">
                  <c:v>-1.48859848313154E-3</c:v>
                </c:pt>
                <c:pt idx="6760">
                  <c:v>-3.2483389965201901E-3</c:v>
                </c:pt>
                <c:pt idx="6761">
                  <c:v>-4.1945128569981999E-3</c:v>
                </c:pt>
                <c:pt idx="6762">
                  <c:v>-4.09014495157235E-3</c:v>
                </c:pt>
                <c:pt idx="6763">
                  <c:v>-2.9613748696080402E-3</c:v>
                </c:pt>
                <c:pt idx="6764">
                  <c:v>-1.09091008051443E-3</c:v>
                </c:pt>
                <c:pt idx="6765">
                  <c:v>1.0527799057588199E-3</c:v>
                </c:pt>
                <c:pt idx="6766">
                  <c:v>2.9327946336624002E-3</c:v>
                </c:pt>
                <c:pt idx="6767">
                  <c:v>4.07827275182819E-3</c:v>
                </c:pt>
                <c:pt idx="6768">
                  <c:v>4.2023221595312099E-3</c:v>
                </c:pt>
                <c:pt idx="6769">
                  <c:v>3.2738739130655902E-3</c:v>
                </c:pt>
                <c:pt idx="6770">
                  <c:v>1.52546363543341E-3</c:v>
                </c:pt>
                <c:pt idx="6771">
                  <c:v>-6.0500847298242295E-4</c:v>
                </c:pt>
                <c:pt idx="6772">
                  <c:v>-2.5839524561397202E-3</c:v>
                </c:pt>
                <c:pt idx="6773">
                  <c:v>-3.9157295169795501E-3</c:v>
                </c:pt>
                <c:pt idx="6774">
                  <c:v>-4.2667878288694698E-3</c:v>
                </c:pt>
                <c:pt idx="6775">
                  <c:v>-3.5492026597890099E-3</c:v>
                </c:pt>
                <c:pt idx="6776">
                  <c:v>-1.9426976669095601E-3</c:v>
                </c:pt>
                <c:pt idx="6777">
                  <c:v>1.50368008268758E-4</c:v>
                </c:pt>
                <c:pt idx="6778">
                  <c:v>2.20577308296077E-3</c:v>
                </c:pt>
                <c:pt idx="6779">
                  <c:v>3.70872860540248E-3</c:v>
                </c:pt>
                <c:pt idx="6780">
                  <c:v>4.2828100413392E-3</c:v>
                </c:pt>
                <c:pt idx="6781">
                  <c:v>3.7842351337978898E-3</c:v>
                </c:pt>
                <c:pt idx="6782">
                  <c:v>2.33787506130646E-3</c:v>
                </c:pt>
                <c:pt idx="6783">
                  <c:v>3.0597967658688098E-4</c:v>
                </c:pt>
                <c:pt idx="6784">
                  <c:v>-1.8025502162939901E-3</c:v>
                </c:pt>
                <c:pt idx="6785">
                  <c:v>-3.4596202252943301E-3</c:v>
                </c:pt>
                <c:pt idx="6786">
                  <c:v>-4.25020688694395E-3</c:v>
                </c:pt>
                <c:pt idx="6787">
                  <c:v>-3.9763028673891199E-3</c:v>
                </c:pt>
                <c:pt idx="6788">
                  <c:v>-2.7065091275045401E-3</c:v>
                </c:pt>
                <c:pt idx="6789">
                  <c:v>-7.5885338667276605E-4</c:v>
                </c:pt>
                <c:pt idx="6790">
                  <c:v>1.37886189243584E-3</c:v>
                </c:pt>
                <c:pt idx="6791">
                  <c:v>3.1712326567457198E-3</c:v>
                </c:pt>
                <c:pt idx="6792">
                  <c:v>4.1693485292744904E-3</c:v>
                </c:pt>
                <c:pt idx="6793">
                  <c:v>4.1232251978859501E-3</c:v>
                </c:pt>
                <c:pt idx="6794">
                  <c:v>3.0444145370547601E-3</c:v>
                </c:pt>
                <c:pt idx="6795">
                  <c:v>1.2031113692415401E-3</c:v>
                </c:pt>
                <c:pt idx="6796">
                  <c:v>-9.3951850455929297E-4</c:v>
                </c:pt>
                <c:pt idx="6797">
                  <c:v>-2.84684014054359E-3</c:v>
                </c:pt>
                <c:pt idx="6798">
                  <c:v>-4.04115300281467E-3</c:v>
                </c:pt>
                <c:pt idx="6799">
                  <c:v>-4.2233340260376196E-3</c:v>
                </c:pt>
                <c:pt idx="6800">
                  <c:v>-3.34775484277725E-3</c:v>
                </c:pt>
                <c:pt idx="6801">
                  <c:v>-1.63370969118001E-3</c:v>
                </c:pt>
                <c:pt idx="6802">
                  <c:v>4.8950818737238599E-4</c:v>
                </c:pt>
                <c:pt idx="6803">
                  <c:v>2.49012570370904E-3</c:v>
                </c:pt>
                <c:pt idx="6804">
                  <c:v>3.8670757899334001E-3</c:v>
                </c:pt>
                <c:pt idx="6805">
                  <c:v>4.2754927549723803E-3</c:v>
                </c:pt>
                <c:pt idx="6806">
                  <c:v>3.6130860362970502E-3</c:v>
                </c:pt>
                <c:pt idx="6807">
                  <c:v>2.0457595058726102E-3</c:v>
                </c:pt>
                <c:pt idx="6808">
                  <c:v>-3.3940183768239697E-5</c:v>
                </c:pt>
                <c:pt idx="6809">
                  <c:v>-2.10513934383472E-3</c:v>
                </c:pt>
                <c:pt idx="6810">
                  <c:v>-3.6490932959014101E-3</c:v>
                </c:pt>
                <c:pt idx="6811">
                  <c:v>-4.2791091946782498E-3</c:v>
                </c:pt>
                <c:pt idx="6812">
                  <c:v>-3.83739564998169E-3</c:v>
                </c:pt>
                <c:pt idx="6813">
                  <c:v>-2.43458255927288E-3</c:v>
                </c:pt>
                <c:pt idx="6814">
                  <c:v>-4.22013163540457E-4</c:v>
                </c:pt>
                <c:pt idx="6815">
                  <c:v>1.69625204698027E-3</c:v>
                </c:pt>
                <c:pt idx="6816">
                  <c:v>3.3896804095510501E-3</c:v>
                </c:pt>
                <c:pt idx="6817">
                  <c:v>4.2341422854991302E-3</c:v>
                </c:pt>
                <c:pt idx="6818">
                  <c:v>4.0181369593321904E-3</c:v>
                </c:pt>
                <c:pt idx="6819">
                  <c:v>2.7957643049884699E-3</c:v>
                </c:pt>
                <c:pt idx="6820">
                  <c:v>8.7317513679778904E-4</c:v>
                </c:pt>
                <c:pt idx="6821">
                  <c:v>-1.26810616118919E-3</c:v>
                </c:pt>
                <c:pt idx="6822">
                  <c:v>-3.0917824043468298E-3</c:v>
                </c:pt>
                <c:pt idx="6823">
                  <c:v>-4.1411025643102502E-3</c:v>
                </c:pt>
                <c:pt idx="6824">
                  <c:v>-4.1532578975069104E-3</c:v>
                </c:pt>
                <c:pt idx="6825">
                  <c:v>-3.1252040253314899E-3</c:v>
                </c:pt>
                <c:pt idx="6826">
                  <c:v>-1.3144234176535501E-3</c:v>
                </c:pt>
                <c:pt idx="6827">
                  <c:v>8.2556268906661795E-4</c:v>
                </c:pt>
                <c:pt idx="6828">
                  <c:v>2.7587814988909399E-3</c:v>
                </c:pt>
                <c:pt idx="6829">
                  <c:v>4.0010463680800997E-3</c:v>
                </c:pt>
                <c:pt idx="6830">
                  <c:v>4.2412243536939101E-3</c:v>
                </c:pt>
                <c:pt idx="6831">
                  <c:v>3.4191613892793401E-3</c:v>
                </c:pt>
                <c:pt idx="6832">
                  <c:v>1.7407482439823999E-3</c:v>
                </c:pt>
                <c:pt idx="6833">
                  <c:v>-3.7364609783802999E-4</c:v>
                </c:pt>
                <c:pt idx="6834">
                  <c:v>-2.3944584565228199E-3</c:v>
                </c:pt>
                <c:pt idx="6835">
                  <c:v>-3.8155638406296198E-3</c:v>
                </c:pt>
                <c:pt idx="6836">
                  <c:v>-4.2810375908111003E-3</c:v>
                </c:pt>
                <c:pt idx="6837">
                  <c:v>-3.6742989187448102E-3</c:v>
                </c:pt>
                <c:pt idx="6838">
                  <c:v>-2.14730928878321E-3</c:v>
                </c:pt>
                <c:pt idx="6839">
                  <c:v>-8.2512726506120995E-5</c:v>
                </c:pt>
                <c:pt idx="6840">
                  <c:v>2.00294965999622E-3</c:v>
                </c:pt>
                <c:pt idx="6841">
                  <c:v>3.5867608787549E-3</c:v>
                </c:pt>
                <c:pt idx="6842">
                  <c:v>4.2722455847803101E-3</c:v>
                </c:pt>
                <c:pt idx="6843">
                  <c:v>3.8877198810100102E-3</c:v>
                </c:pt>
                <c:pt idx="6844">
                  <c:v>2.5294906153775498E-3</c:v>
                </c:pt>
                <c:pt idx="6845">
                  <c:v>5.37734733303225E-4</c:v>
                </c:pt>
                <c:pt idx="6846">
                  <c:v>-1.58870014859099E-3</c:v>
                </c:pt>
                <c:pt idx="6847">
                  <c:v>-3.31723522269039E-3</c:v>
                </c:pt>
                <c:pt idx="6848">
                  <c:v>-4.2149481566336596E-3</c:v>
                </c:pt>
                <c:pt idx="6849">
                  <c:v>-4.0570011771079804E-3</c:v>
                </c:pt>
                <c:pt idx="6850">
                  <c:v>-2.8829530849674898E-3</c:v>
                </c:pt>
                <c:pt idx="6851">
                  <c:v>-9.8685150815435991E-4</c:v>
                </c:pt>
                <c:pt idx="6852">
                  <c:v>1.15641315085832E-3</c:v>
                </c:pt>
                <c:pt idx="6853">
                  <c:v>3.0100469623721799E-3</c:v>
                </c:pt>
                <c:pt idx="6854">
                  <c:v>4.1097958391842198E-3</c:v>
                </c:pt>
                <c:pt idx="6855">
                  <c:v>4.1802208527501397E-3</c:v>
                </c:pt>
                <c:pt idx="6856">
                  <c:v>3.2036836215373001E-3</c:v>
                </c:pt>
                <c:pt idx="6857">
                  <c:v>1.42476395310011E-3</c:v>
                </c:pt>
                <c:pt idx="6858">
                  <c:v>-7.1099668598488498E-4</c:v>
                </c:pt>
                <c:pt idx="6859">
                  <c:v>-2.6686837943617398E-3</c:v>
                </c:pt>
                <c:pt idx="6860">
                  <c:v>-3.9579824911283503E-3</c:v>
                </c:pt>
                <c:pt idx="6861">
                  <c:v>-4.25597991945107E-3</c:v>
                </c:pt>
                <c:pt idx="6862">
                  <c:v>-3.48804077476465E-3</c:v>
                </c:pt>
                <c:pt idx="6863">
                  <c:v>-1.84650017980438E-3</c:v>
                </c:pt>
                <c:pt idx="6864">
                  <c:v>2.57507840043382E-4</c:v>
                </c:pt>
                <c:pt idx="6865">
                  <c:v>2.2970214238896198E-3</c:v>
                </c:pt>
                <c:pt idx="6866">
                  <c:v>3.7612317424363202E-3</c:v>
                </c:pt>
                <c:pt idx="6867">
                  <c:v>4.2834182381020804E-3</c:v>
                </c:pt>
                <c:pt idx="6868">
                  <c:v>3.7327960636375701E-3</c:v>
                </c:pt>
                <c:pt idx="6869">
                  <c:v>2.24727195844942E-3</c:v>
                </c:pt>
                <c:pt idx="6870">
                  <c:v>1.9890465020450899E-4</c:v>
                </c:pt>
                <c:pt idx="6871">
                  <c:v>-1.89927956159899E-3</c:v>
                </c:pt>
                <c:pt idx="6872">
                  <c:v>-3.5217774249250199E-3</c:v>
                </c:pt>
                <c:pt idx="6873">
                  <c:v>-4.2622242846575599E-3</c:v>
                </c:pt>
                <c:pt idx="6874">
                  <c:v>-3.93517063137776E-3</c:v>
                </c:pt>
                <c:pt idx="6875">
                  <c:v>-2.6225290814430998E-3</c:v>
                </c:pt>
                <c:pt idx="6876">
                  <c:v>-6.5305885407173205E-4</c:v>
                </c:pt>
                <c:pt idx="6877">
                  <c:v>1.4799740145849101E-3</c:v>
                </c:pt>
                <c:pt idx="6878">
                  <c:v>3.2423382101965299E-3</c:v>
                </c:pt>
                <c:pt idx="6879">
                  <c:v>4.1926386870584399E-3</c:v>
                </c:pt>
                <c:pt idx="6880">
                  <c:v>4.0928667955044198E-3</c:v>
                </c:pt>
                <c:pt idx="6881">
                  <c:v>2.9680110247140498E-3</c:v>
                </c:pt>
                <c:pt idx="6882">
                  <c:v>1.0997984805803699E-3</c:v>
                </c:pt>
                <c:pt idx="6883">
                  <c:v>-1.04386541566911E-3</c:v>
                </c:pt>
                <c:pt idx="6884">
                  <c:v>-2.9260867428933602E-3</c:v>
                </c:pt>
                <c:pt idx="6885">
                  <c:v>-4.0754514932356501E-3</c:v>
                </c:pt>
                <c:pt idx="6886">
                  <c:v>-4.2040941348315004E-3</c:v>
                </c:pt>
                <c:pt idx="6887">
                  <c:v>-3.2797953200522098E-3</c:v>
                </c:pt>
                <c:pt idx="6888">
                  <c:v>-1.5340514209928201E-3</c:v>
                </c:pt>
                <c:pt idx="6889">
                  <c:v>5.9590517301832903E-4</c:v>
                </c:pt>
                <c:pt idx="6890">
                  <c:v>2.5766136197197301E-3</c:v>
                </c:pt>
                <c:pt idx="6891">
                  <c:v>3.91199320121187E-3</c:v>
                </c:pt>
                <c:pt idx="6892">
                  <c:v>4.2675898172165596E-3</c:v>
                </c:pt>
                <c:pt idx="6893">
                  <c:v>3.55434208929415E-3</c:v>
                </c:pt>
                <c:pt idx="6894">
                  <c:v>1.9508873355704899E-3</c:v>
                </c:pt>
                <c:pt idx="6895">
                  <c:v>-1.4117925377318699E-4</c:v>
                </c:pt>
                <c:pt idx="6896">
                  <c:v>-2.19788662319687E-3</c:v>
                </c:pt>
                <c:pt idx="6897">
                  <c:v>-3.7041196531421598E-3</c:v>
                </c:pt>
                <c:pt idx="6898">
                  <c:v>-4.2826329372679202E-3</c:v>
                </c:pt>
                <c:pt idx="6899">
                  <c:v>-3.7885342347289798E-3</c:v>
                </c:pt>
                <c:pt idx="6900">
                  <c:v>-2.3455736307420498E-3</c:v>
                </c:pt>
                <c:pt idx="6901">
                  <c:v>-3.1514956005335398E-4</c:v>
                </c:pt>
                <c:pt idx="6902">
                  <c:v>1.7942056729966401E-3</c:v>
                </c:pt>
                <c:pt idx="6903">
                  <c:v>3.4541909648006901E-3</c:v>
                </c:pt>
                <c:pt idx="6904">
                  <c:v>4.2490527012253596E-3</c:v>
                </c:pt>
                <c:pt idx="6905">
                  <c:v>3.9797128294188503E-3</c:v>
                </c:pt>
                <c:pt idx="6906">
                  <c:v>2.7136291911383599E-3</c:v>
                </c:pt>
                <c:pt idx="6907">
                  <c:v>7.6790028780392996E-4</c:v>
                </c:pt>
                <c:pt idx="6908">
                  <c:v>-1.37015400631854E-3</c:v>
                </c:pt>
                <c:pt idx="6909">
                  <c:v>-3.1650447297401599E-3</c:v>
                </c:pt>
                <c:pt idx="6910">
                  <c:v>-4.1672303660863202E-3</c:v>
                </c:pt>
                <c:pt idx="6911">
                  <c:v>-4.1257073056257896E-3</c:v>
                </c:pt>
                <c:pt idx="6912">
                  <c:v>-3.0508752564412799E-3</c:v>
                </c:pt>
                <c:pt idx="6913">
                  <c:v>-1.211932573025E-3</c:v>
                </c:pt>
                <c:pt idx="6914">
                  <c:v>9.3054614158924096E-4</c:v>
                </c:pt>
                <c:pt idx="6915">
                  <c:v>2.8399638023532902E-3</c:v>
                </c:pt>
                <c:pt idx="6916">
                  <c:v>4.0380949109615899E-3</c:v>
                </c:pt>
                <c:pt idx="6917">
                  <c:v>4.2248600985973902E-3</c:v>
                </c:pt>
                <c:pt idx="6918">
                  <c:v>3.3534828654102002E-3</c:v>
                </c:pt>
                <c:pt idx="6919">
                  <c:v>1.64220504508366E-3</c:v>
                </c:pt>
                <c:pt idx="6920">
                  <c:v>-4.8037321628457101E-4</c:v>
                </c:pt>
                <c:pt idx="6921">
                  <c:v>-2.48263902561525E-3</c:v>
                </c:pt>
                <c:pt idx="6922">
                  <c:v>-3.8631124898061901E-3</c:v>
                </c:pt>
                <c:pt idx="6923">
                  <c:v>-4.2760454659151502E-3</c:v>
                </c:pt>
                <c:pt idx="6924">
                  <c:v>-3.6180163284254101E-3</c:v>
                </c:pt>
                <c:pt idx="6925">
                  <c:v>-2.0538325569377002E-3</c:v>
                </c:pt>
                <c:pt idx="6926">
                  <c:v>2.47463194872387E-5</c:v>
                </c:pt>
                <c:pt idx="6927">
                  <c:v>2.0971273266815801E-3</c:v>
                </c:pt>
                <c:pt idx="6928">
                  <c:v>3.6442697852750801E-3</c:v>
                </c:pt>
                <c:pt idx="6929">
                  <c:v>4.27868226873799E-3</c:v>
                </c:pt>
                <c:pt idx="6930">
                  <c:v>3.8414722349776899E-3</c:v>
                </c:pt>
                <c:pt idx="6931">
                  <c:v>2.4421416492035899E-3</c:v>
                </c:pt>
                <c:pt idx="6932">
                  <c:v>4.3116153743954399E-4</c:v>
                </c:pt>
                <c:pt idx="6933">
                  <c:v>-1.6878056561082299E-3</c:v>
                </c:pt>
                <c:pt idx="6934">
                  <c:v>-3.3840514526975499E-3</c:v>
                </c:pt>
                <c:pt idx="6935">
                  <c:v>-4.2327405698276603E-3</c:v>
                </c:pt>
                <c:pt idx="6936">
                  <c:v>-4.0213135532282604E-3</c:v>
                </c:pt>
                <c:pt idx="6937">
                  <c:v>-2.8027236108046699E-3</c:v>
                </c:pt>
                <c:pt idx="6938">
                  <c:v>-8.8217415322004397E-4</c:v>
                </c:pt>
                <c:pt idx="6939">
                  <c:v>1.25932129364967E-3</c:v>
                </c:pt>
                <c:pt idx="6940">
                  <c:v>3.08541191026269E-3</c:v>
                </c:pt>
                <c:pt idx="6941">
                  <c:v>4.1387419734445303E-3</c:v>
                </c:pt>
                <c:pt idx="6942">
                  <c:v>4.1554984344859703E-3</c:v>
                </c:pt>
                <c:pt idx="6943">
                  <c:v>3.1314845337696499E-3</c:v>
                </c:pt>
                <c:pt idx="6944">
                  <c:v>1.32317090525102E-3</c:v>
                </c:pt>
                <c:pt idx="6945">
                  <c:v>-8.1653908484409304E-4</c:v>
                </c:pt>
                <c:pt idx="6946">
                  <c:v>-2.7517417956992702E-3</c:v>
                </c:pt>
                <c:pt idx="6947">
                  <c:v>-3.9977537032547996E-3</c:v>
                </c:pt>
                <c:pt idx="6948">
                  <c:v>-4.24250339556668E-3</c:v>
                </c:pt>
                <c:pt idx="6949">
                  <c:v>-3.4246917938785299E-3</c:v>
                </c:pt>
                <c:pt idx="6950">
                  <c:v>-1.74914488716803E-3</c:v>
                </c:pt>
                <c:pt idx="6951">
                  <c:v>3.6448620744081297E-4</c:v>
                </c:pt>
                <c:pt idx="6952">
                  <c:v>2.38682947028783E-3</c:v>
                </c:pt>
                <c:pt idx="6953">
                  <c:v>3.8113764854861999E-3</c:v>
                </c:pt>
                <c:pt idx="6954">
                  <c:v>4.28134061583139E-3</c:v>
                </c:pt>
                <c:pt idx="6955">
                  <c:v>3.6790164294326399E-3</c:v>
                </c:pt>
                <c:pt idx="6956">
                  <c:v>2.1552597553214999E-3</c:v>
                </c:pt>
                <c:pt idx="6957">
                  <c:v>9.1704905229256803E-5</c:v>
                </c:pt>
                <c:pt idx="6958">
                  <c:v>-1.9948180072735899E-3</c:v>
                </c:pt>
                <c:pt idx="6959">
                  <c:v>-3.5817263749022702E-3</c:v>
                </c:pt>
                <c:pt idx="6960">
                  <c:v>-4.2715691525193698E-3</c:v>
                </c:pt>
                <c:pt idx="6961">
                  <c:v>-3.8915709369967901E-3</c:v>
                </c:pt>
                <c:pt idx="6962">
                  <c:v>-2.5369046387499401E-3</c:v>
                </c:pt>
                <c:pt idx="6963">
                  <c:v>-5.4685483591435297E-4</c:v>
                </c:pt>
                <c:pt idx="6964">
                  <c:v>1.58015815301709E-3</c:v>
                </c:pt>
                <c:pt idx="6965">
                  <c:v>3.3114107299358998E-3</c:v>
                </c:pt>
                <c:pt idx="6966">
                  <c:v>4.2132999470414698E-3</c:v>
                </c:pt>
                <c:pt idx="6967">
                  <c:v>4.0599420549951998E-3</c:v>
                </c:pt>
                <c:pt idx="6968">
                  <c:v>2.88974648922338E-3</c:v>
                </c:pt>
                <c:pt idx="6969">
                  <c:v>9.9579598853982601E-4</c:v>
                </c:pt>
                <c:pt idx="6970">
                  <c:v>-1.1475577949433601E-3</c:v>
                </c:pt>
                <c:pt idx="6971">
                  <c:v>-3.0034986097512602E-3</c:v>
                </c:pt>
                <c:pt idx="6972">
                  <c:v>-4.1071945653942902E-3</c:v>
                </c:pt>
                <c:pt idx="6973">
                  <c:v>-4.1822181629490099E-3</c:v>
                </c:pt>
                <c:pt idx="6974">
                  <c:v>-3.2097792769952499E-3</c:v>
                </c:pt>
                <c:pt idx="6975">
                  <c:v>-1.4334312590930001E-3</c:v>
                </c:pt>
                <c:pt idx="6976">
                  <c:v>7.0192851001103405E-4</c:v>
                </c:pt>
                <c:pt idx="6977">
                  <c:v>2.66148592933446E-3</c:v>
                </c:pt>
                <c:pt idx="6978">
                  <c:v>3.9544576869960397E-3</c:v>
                </c:pt>
                <c:pt idx="6979">
                  <c:v>4.2570109852749704E-3</c:v>
                </c:pt>
                <c:pt idx="6980">
                  <c:v>3.4933694737128802E-3</c:v>
                </c:pt>
                <c:pt idx="6981">
                  <c:v>1.8547919061685199E-3</c:v>
                </c:pt>
                <c:pt idx="6982">
                  <c:v>-2.4832980056937299E-4</c:v>
                </c:pt>
                <c:pt idx="6983">
                  <c:v>-2.2892557682284301E-3</c:v>
                </c:pt>
                <c:pt idx="6984">
                  <c:v>-3.7568234272229201E-3</c:v>
                </c:pt>
                <c:pt idx="6985">
                  <c:v>-4.2834713532288703E-3</c:v>
                </c:pt>
                <c:pt idx="6986">
                  <c:v>-3.7372973060915502E-3</c:v>
                </c:pt>
                <c:pt idx="6987">
                  <c:v>-2.2550939641343098E-3</c:v>
                </c:pt>
                <c:pt idx="6988">
                  <c:v>-2.08088349272316E-4</c:v>
                </c:pt>
                <c:pt idx="6989">
                  <c:v>1.89103428355132E-3</c:v>
                </c:pt>
                <c:pt idx="6990">
                  <c:v>3.5165356489345202E-3</c:v>
                </c:pt>
                <c:pt idx="6991">
                  <c:v>4.2612988460386698E-3</c:v>
                </c:pt>
                <c:pt idx="6992">
                  <c:v>3.9387933119735801E-3</c:v>
                </c:pt>
                <c:pt idx="6993">
                  <c:v>2.6297925584249301E-3</c:v>
                </c:pt>
                <c:pt idx="6994">
                  <c:v>6.6214394457013903E-4</c:v>
                </c:pt>
                <c:pt idx="6995">
                  <c:v>-1.4713427278450701E-3</c:v>
                </c:pt>
                <c:pt idx="6996">
                  <c:v>-3.2363224865238601E-3</c:v>
                </c:pt>
                <c:pt idx="6997">
                  <c:v>-4.1907452017655999E-3</c:v>
                </c:pt>
                <c:pt idx="6998">
                  <c:v>-4.09556978372933E-3</c:v>
                </c:pt>
                <c:pt idx="6999">
                  <c:v>-2.9746335062876602E-3</c:v>
                </c:pt>
                <c:pt idx="7000">
                  <c:v>-1.1086818139096799E-3</c:v>
                </c:pt>
                <c:pt idx="7001">
                  <c:v>1.0349461165246199E-3</c:v>
                </c:pt>
                <c:pt idx="7002">
                  <c:v>2.91936537173575E-3</c:v>
                </c:pt>
                <c:pt idx="7003">
                  <c:v>4.0726114591677102E-3</c:v>
                </c:pt>
                <c:pt idx="7004">
                  <c:v>4.20584674200383E-3</c:v>
                </c:pt>
                <c:pt idx="7005">
                  <c:v>3.28570161712611E-3</c:v>
                </c:pt>
                <c:pt idx="7006">
                  <c:v>1.5426321392261299E-3</c:v>
                </c:pt>
                <c:pt idx="7007">
                  <c:v>-5.8679912773805098E-4</c:v>
                </c:pt>
                <c:pt idx="7008">
                  <c:v>-2.5692629129227401E-3</c:v>
                </c:pt>
                <c:pt idx="7009">
                  <c:v>-3.90823886301595E-3</c:v>
                </c:pt>
                <c:pt idx="7010">
                  <c:v>-4.2683721449130897E-3</c:v>
                </c:pt>
                <c:pt idx="7011">
                  <c:v>-3.5594651440583398E-3</c:v>
                </c:pt>
                <c:pt idx="7012">
                  <c:v>-1.95906801655552E-3</c:v>
                </c:pt>
                <c:pt idx="7013">
                  <c:v>1.31989848869285E-4</c:v>
                </c:pt>
                <c:pt idx="7014">
                  <c:v>2.1899900378391998E-3</c:v>
                </c:pt>
                <c:pt idx="7015">
                  <c:v>3.6994936361204101E-3</c:v>
                </c:pt>
                <c:pt idx="7016">
                  <c:v>4.2824361032429096E-3</c:v>
                </c:pt>
                <c:pt idx="7017">
                  <c:v>3.7928158820033499E-3</c:v>
                </c:pt>
                <c:pt idx="7018">
                  <c:v>2.3532613941945101E-3</c:v>
                </c:pt>
                <c:pt idx="7019">
                  <c:v>3.2431799163582702E-4</c:v>
                </c:pt>
                <c:pt idx="7020">
                  <c:v>-1.78585286385081E-3</c:v>
                </c:pt>
                <c:pt idx="7021">
                  <c:v>-3.4487457909591502E-3</c:v>
                </c:pt>
                <c:pt idx="7022">
                  <c:v>-4.2478789402561204E-3</c:v>
                </c:pt>
                <c:pt idx="7023">
                  <c:v>-3.9831044570381403E-3</c:v>
                </c:pt>
                <c:pt idx="7024">
                  <c:v>-2.7207367531688099E-3</c:v>
                </c:pt>
                <c:pt idx="7025">
                  <c:v>-7.7694365124289402E-4</c:v>
                </c:pt>
                <c:pt idx="7026">
                  <c:v>1.3614398079453099E-3</c:v>
                </c:pt>
                <c:pt idx="7027">
                  <c:v>3.1588422214741899E-3</c:v>
                </c:pt>
                <c:pt idx="7028">
                  <c:v>4.1650930046003998E-3</c:v>
                </c:pt>
                <c:pt idx="7029">
                  <c:v>4.1281704063632898E-3</c:v>
                </c:pt>
                <c:pt idx="7030">
                  <c:v>3.0573219205425298E-3</c:v>
                </c:pt>
                <c:pt idx="7031">
                  <c:v>1.2207481934736399E-3</c:v>
                </c:pt>
                <c:pt idx="7032">
                  <c:v>-9.2156949162271499E-4</c:v>
                </c:pt>
                <c:pt idx="7033">
                  <c:v>-2.83307438054009E-3</c:v>
                </c:pt>
                <c:pt idx="7034">
                  <c:v>-4.0350182157336901E-3</c:v>
                </c:pt>
                <c:pt idx="7035">
                  <c:v>-4.22636670736106E-3</c:v>
                </c:pt>
                <c:pt idx="7036">
                  <c:v>-3.3591954386542602E-3</c:v>
                </c:pt>
                <c:pt idx="7037">
                  <c:v>-1.65069283340089E-3</c:v>
                </c:pt>
                <c:pt idx="7038">
                  <c:v>4.71236032132627E-4</c:v>
                </c:pt>
                <c:pt idx="7039">
                  <c:v>2.4751409100824198E-3</c:v>
                </c:pt>
                <c:pt idx="7040">
                  <c:v>3.8591313924426101E-3</c:v>
                </c:pt>
                <c:pt idx="7041">
                  <c:v>4.2765784772524603E-3</c:v>
                </c:pt>
                <c:pt idx="7042">
                  <c:v>3.62292995246762E-3</c:v>
                </c:pt>
                <c:pt idx="7043">
                  <c:v>2.0618961460615302E-3</c:v>
                </c:pt>
                <c:pt idx="7044">
                  <c:v>-1.5552341200737199E-5</c:v>
                </c:pt>
                <c:pt idx="7045">
                  <c:v>-2.08910564812955E-3</c:v>
                </c:pt>
                <c:pt idx="7046">
                  <c:v>-3.6394294856137701E-3</c:v>
                </c:pt>
                <c:pt idx="7047">
                  <c:v>-4.2782356310446003E-3</c:v>
                </c:pt>
                <c:pt idx="7048">
                  <c:v>-3.8455311224332798E-3</c:v>
                </c:pt>
                <c:pt idx="7049">
                  <c:v>-2.44968948826539E-3</c:v>
                </c:pt>
                <c:pt idx="7050">
                  <c:v>-4.4030792499113802E-4</c:v>
                </c:pt>
                <c:pt idx="7051">
                  <c:v>1.67935148956921E-3</c:v>
                </c:pt>
                <c:pt idx="7052">
                  <c:v>3.3784069056266501E-3</c:v>
                </c:pt>
                <c:pt idx="7053">
                  <c:v>4.2313193540549996E-3</c:v>
                </c:pt>
                <c:pt idx="7054">
                  <c:v>4.0244716210607002E-3</c:v>
                </c:pt>
                <c:pt idx="7055">
                  <c:v>2.8096700045623299E-3</c:v>
                </c:pt>
                <c:pt idx="7056">
                  <c:v>8.9116910549403899E-4</c:v>
                </c:pt>
                <c:pt idx="7057">
                  <c:v>-1.2505306244570101E-3</c:v>
                </c:pt>
                <c:pt idx="7058">
                  <c:v>-3.0790272017840199E-3</c:v>
                </c:pt>
                <c:pt idx="7059">
                  <c:v>-4.13636231552618E-3</c:v>
                </c:pt>
                <c:pt idx="7060">
                  <c:v>-4.1577198272159301E-3</c:v>
                </c:pt>
                <c:pt idx="7061">
                  <c:v>-3.1377506155581699E-3</c:v>
                </c:pt>
                <c:pt idx="7062">
                  <c:v>-1.33191229704223E-3</c:v>
                </c:pt>
                <c:pt idx="7063">
                  <c:v>8.0751171885197297E-4</c:v>
                </c:pt>
                <c:pt idx="7064">
                  <c:v>2.74468941532068E-3</c:v>
                </c:pt>
                <c:pt idx="7065">
                  <c:v>3.9944426209053297E-3</c:v>
                </c:pt>
                <c:pt idx="7066">
                  <c:v>4.2437628923612299E-3</c:v>
                </c:pt>
                <c:pt idx="7067">
                  <c:v>3.4302064210315602E-3</c:v>
                </c:pt>
                <c:pt idx="7068">
                  <c:v>1.7575334720987901E-3</c:v>
                </c:pt>
                <c:pt idx="7069">
                  <c:v>-3.55324637867229E-4</c:v>
                </c:pt>
                <c:pt idx="7070">
                  <c:v>-2.3791894880053799E-3</c:v>
                </c:pt>
                <c:pt idx="7071">
                  <c:v>-3.8071715714525301E-3</c:v>
                </c:pt>
                <c:pt idx="7072">
                  <c:v>-4.2816239168516302E-3</c:v>
                </c:pt>
                <c:pt idx="7073">
                  <c:v>-3.6837169910087998E-3</c:v>
                </c:pt>
                <c:pt idx="7074">
                  <c:v>-2.16320029264666E-3</c:v>
                </c:pt>
                <c:pt idx="7075">
                  <c:v>-1.0089666147081E-4</c:v>
                </c:pt>
                <c:pt idx="7076">
                  <c:v>1.9866771644878501E-3</c:v>
                </c:pt>
                <c:pt idx="7077">
                  <c:v>3.5766753701501602E-3</c:v>
                </c:pt>
                <c:pt idx="7078">
                  <c:v>4.2708730412752104E-3</c:v>
                </c:pt>
                <c:pt idx="7079">
                  <c:v>3.8954040646400402E-3</c:v>
                </c:pt>
                <c:pt idx="7080">
                  <c:v>2.5443069746833601E-3</c:v>
                </c:pt>
                <c:pt idx="7081">
                  <c:v>5.5597241918264905E-4</c:v>
                </c:pt>
                <c:pt idx="7082">
                  <c:v>-1.57160887770484E-3</c:v>
                </c:pt>
                <c:pt idx="7083">
                  <c:v>-3.3055709816174998E-3</c:v>
                </c:pt>
                <c:pt idx="7084">
                  <c:v>-4.21163232691043E-3</c:v>
                </c:pt>
                <c:pt idx="7085">
                  <c:v>-4.0628642288585096E-3</c:v>
                </c:pt>
                <c:pt idx="7086">
                  <c:v>-2.8965265805091199E-3</c:v>
                </c:pt>
                <c:pt idx="7087">
                  <c:v>-1.00473588132484E-3</c:v>
                </c:pt>
                <c:pt idx="7088">
                  <c:v>1.13869715226613E-3</c:v>
                </c:pt>
                <c:pt idx="7089">
                  <c:v>2.9969364201077701E-3</c:v>
                </c:pt>
                <c:pt idx="7090">
                  <c:v>4.1045743698896204E-3</c:v>
                </c:pt>
                <c:pt idx="7091">
                  <c:v>4.1841962058018203E-3</c:v>
                </c:pt>
                <c:pt idx="7092">
                  <c:v>3.2158601451021699E-3</c:v>
                </c:pt>
                <c:pt idx="7093">
                  <c:v>1.4420919613136801E-3</c:v>
                </c:pt>
                <c:pt idx="7094">
                  <c:v>-6.92857100274864E-4</c:v>
                </c:pt>
                <c:pt idx="7095">
                  <c:v>-2.6542758029261598E-3</c:v>
                </c:pt>
                <c:pt idx="7096">
                  <c:v>-3.9509146648029504E-3</c:v>
                </c:pt>
                <c:pt idx="7097">
                  <c:v>-4.2580224391846498E-3</c:v>
                </c:pt>
                <c:pt idx="7098">
                  <c:v>-3.4986820788190601E-3</c:v>
                </c:pt>
                <c:pt idx="7099">
                  <c:v>-1.86307508756535E-3</c:v>
                </c:pt>
                <c:pt idx="7100">
                  <c:v>2.39150617047867E-4</c:v>
                </c:pt>
                <c:pt idx="7101">
                  <c:v>2.2814795660387201E-3</c:v>
                </c:pt>
                <c:pt idx="7102">
                  <c:v>3.7523978044434799E-3</c:v>
                </c:pt>
                <c:pt idx="7103">
                  <c:v>4.2835047345393803E-3</c:v>
                </c:pt>
                <c:pt idx="7104">
                  <c:v>3.7417813309357098E-3</c:v>
                </c:pt>
                <c:pt idx="7105">
                  <c:v>2.26290558067302E-3</c:v>
                </c:pt>
                <c:pt idx="7106">
                  <c:v>2.1727108968372101E-4</c:v>
                </c:pt>
                <c:pt idx="7107">
                  <c:v>-1.8827802935688601E-3</c:v>
                </c:pt>
                <c:pt idx="7108">
                  <c:v>-3.5112776723761402E-3</c:v>
                </c:pt>
                <c:pt idx="7109">
                  <c:v>-4.2603537757515304E-3</c:v>
                </c:pt>
                <c:pt idx="7110">
                  <c:v>-3.9423978466738901E-3</c:v>
                </c:pt>
                <c:pt idx="7111">
                  <c:v>-2.6370439200361002E-3</c:v>
                </c:pt>
                <c:pt idx="7112">
                  <c:v>-6.7122598459244903E-4</c:v>
                </c:pt>
                <c:pt idx="7113">
                  <c:v>1.46270466267608E-3</c:v>
                </c:pt>
                <c:pt idx="7114">
                  <c:v>3.23029185321643E-3</c:v>
                </c:pt>
                <c:pt idx="7115">
                  <c:v>4.18883240984292E-3</c:v>
                </c:pt>
                <c:pt idx="7116">
                  <c:v>4.0982539037945197E-3</c:v>
                </c:pt>
                <c:pt idx="7117">
                  <c:v>2.9812422838193299E-3</c:v>
                </c:pt>
                <c:pt idx="7118">
                  <c:v>1.11756003957714E-3</c:v>
                </c:pt>
                <c:pt idx="7119">
                  <c:v>-1.0260220494163E-3</c:v>
                </c:pt>
                <c:pt idx="7120">
                  <c:v>-2.9126305511547402E-3</c:v>
                </c:pt>
                <c:pt idx="7121">
                  <c:v>-4.0697526627083104E-3</c:v>
                </c:pt>
                <c:pt idx="7122">
                  <c:v>-4.2075799729739899E-3</c:v>
                </c:pt>
                <c:pt idx="7123">
                  <c:v>-3.2915927770771798E-3</c:v>
                </c:pt>
                <c:pt idx="7124">
                  <c:v>-1.55120575060225E-3</c:v>
                </c:pt>
                <c:pt idx="7125">
                  <c:v>5.7769037909285905E-4</c:v>
                </c:pt>
                <c:pt idx="7126">
                  <c:v>2.56190036961323E-3</c:v>
                </c:pt>
                <c:pt idx="7127">
                  <c:v>3.90446651968789E-3</c:v>
                </c:pt>
                <c:pt idx="7128">
                  <c:v>4.2691348083549203E-3</c:v>
                </c:pt>
                <c:pt idx="7129">
                  <c:v>3.5645718004798199E-3</c:v>
                </c:pt>
                <c:pt idx="7130">
                  <c:v>1.9672396721765002E-3</c:v>
                </c:pt>
                <c:pt idx="7131">
                  <c:v>-1.2279983589234901E-4</c:v>
                </c:pt>
                <c:pt idx="7132">
                  <c:v>-2.1820833632670801E-3</c:v>
                </c:pt>
                <c:pt idx="7133">
                  <c:v>-3.6948505756491498E-3</c:v>
                </c:pt>
                <c:pt idx="7134">
                  <c:v>-4.2822195401709898E-3</c:v>
                </c:pt>
                <c:pt idx="7135">
                  <c:v>-3.7970800558956002E-3</c:v>
                </c:pt>
                <c:pt idx="7136">
                  <c:v>-2.36093831624659E-3</c:v>
                </c:pt>
                <c:pt idx="7137">
                  <c:v>-3.3348492909563099E-4</c:v>
                </c:pt>
                <c:pt idx="7138">
                  <c:v>1.77749182733764E-3</c:v>
                </c:pt>
                <c:pt idx="7139">
                  <c:v>3.44328472885544E-3</c:v>
                </c:pt>
                <c:pt idx="7140">
                  <c:v>4.2466856094437204E-3</c:v>
                </c:pt>
                <c:pt idx="7141">
                  <c:v>3.9864777346219002E-3</c:v>
                </c:pt>
                <c:pt idx="7142">
                  <c:v>2.72783178085158E-3</c:v>
                </c:pt>
                <c:pt idx="7143">
                  <c:v>7.8598343532716296E-4</c:v>
                </c:pt>
                <c:pt idx="7144">
                  <c:v>-1.35271933746218E-3</c:v>
                </c:pt>
                <c:pt idx="7145">
                  <c:v>-3.1526251605225901E-3</c:v>
                </c:pt>
                <c:pt idx="7146">
                  <c:v>-4.1629364546634899E-3</c:v>
                </c:pt>
                <c:pt idx="7147">
                  <c:v>-4.13061448875104E-3</c:v>
                </c:pt>
                <c:pt idx="7148">
                  <c:v>-3.0637544996589398E-3</c:v>
                </c:pt>
                <c:pt idx="7149">
                  <c:v>-1.22955818997418E-3</c:v>
                </c:pt>
                <c:pt idx="7150">
                  <c:v>9.1258859601485204E-4</c:v>
                </c:pt>
                <c:pt idx="7151">
                  <c:v>2.8261719068433202E-3</c:v>
                </c:pt>
                <c:pt idx="7152">
                  <c:v>4.0319229313052199E-3</c:v>
                </c:pt>
                <c:pt idx="7153">
                  <c:v>4.22785384538774E-3</c:v>
                </c:pt>
                <c:pt idx="7154">
                  <c:v>3.3648925361917702E-3</c:v>
                </c:pt>
                <c:pt idx="7155">
                  <c:v>1.6591730170287501E-3</c:v>
                </c:pt>
                <c:pt idx="7156">
                  <c:v>-4.6209667701126899E-4</c:v>
                </c:pt>
                <c:pt idx="7157">
                  <c:v>-2.4676313916541502E-3</c:v>
                </c:pt>
                <c:pt idx="7158">
                  <c:v>-3.85513251618345E-3</c:v>
                </c:pt>
                <c:pt idx="7159">
                  <c:v>-4.2770917865287503E-3</c:v>
                </c:pt>
                <c:pt idx="7160">
                  <c:v>-3.6278268857867701E-3</c:v>
                </c:pt>
                <c:pt idx="7161">
                  <c:v>-2.0699502360953899E-3</c:v>
                </c:pt>
                <c:pt idx="7162">
                  <c:v>6.3582912650866199E-6</c:v>
                </c:pt>
                <c:pt idx="7163">
                  <c:v>2.0810743451342502E-3</c:v>
                </c:pt>
                <c:pt idx="7164">
                  <c:v>3.6345724192165699E-3</c:v>
                </c:pt>
                <c:pt idx="7165">
                  <c:v>4.2777692836557402E-3</c:v>
                </c:pt>
                <c:pt idx="7166">
                  <c:v>3.8495722936493001E-3</c:v>
                </c:pt>
                <c:pt idx="7167">
                  <c:v>2.45722604168564E-3</c:v>
                </c:pt>
                <c:pt idx="7168">
                  <c:v>4.4945228405812802E-4</c:v>
                </c:pt>
                <c:pt idx="7169">
                  <c:v>-1.6708895863112899E-3</c:v>
                </c:pt>
                <c:pt idx="7170">
                  <c:v>-3.3727467943425798E-3</c:v>
                </c:pt>
                <c:pt idx="7171">
                  <c:v>-4.22987864472867E-3</c:v>
                </c:pt>
                <c:pt idx="7172">
                  <c:v>-4.0276111482803901E-3</c:v>
                </c:pt>
                <c:pt idx="7173">
                  <c:v>-2.8166034542596598E-3</c:v>
                </c:pt>
                <c:pt idx="7174">
                  <c:v>-9.0015995218030605E-4</c:v>
                </c:pt>
                <c:pt idx="7175">
                  <c:v>1.2417341941095401E-3</c:v>
                </c:pt>
                <c:pt idx="7176">
                  <c:v>3.0726283083249602E-3</c:v>
                </c:pt>
                <c:pt idx="7177">
                  <c:v>4.1339636015182103E-3</c:v>
                </c:pt>
                <c:pt idx="7178">
                  <c:v>4.1599220654628798E-3</c:v>
                </c:pt>
                <c:pt idx="7179">
                  <c:v>3.1440022418294101E-3</c:v>
                </c:pt>
                <c:pt idx="7180">
                  <c:v>1.3406475527558399E-3</c:v>
                </c:pt>
                <c:pt idx="7181">
                  <c:v>-7.9848063267904897E-4</c:v>
                </c:pt>
                <c:pt idx="7182">
                  <c:v>-2.7376243902452399E-3</c:v>
                </c:pt>
                <c:pt idx="7183">
                  <c:v>-3.9911131362857597E-3</c:v>
                </c:pt>
                <c:pt idx="7184">
                  <c:v>-4.2450028382751198E-3</c:v>
                </c:pt>
                <c:pt idx="7185">
                  <c:v>-3.4357052453327101E-3</c:v>
                </c:pt>
                <c:pt idx="7186">
                  <c:v>-1.76591396012875E-3</c:v>
                </c:pt>
                <c:pt idx="7187">
                  <c:v>3.4616143132434098E-4</c:v>
                </c:pt>
                <c:pt idx="7188">
                  <c:v>2.3715385448726299E-3</c:v>
                </c:pt>
                <c:pt idx="7189">
                  <c:v>3.80294911790053E-3</c:v>
                </c:pt>
                <c:pt idx="7190">
                  <c:v>4.2818874925666696E-3</c:v>
                </c:pt>
                <c:pt idx="7191">
                  <c:v>3.6884005818179398E-3</c:v>
                </c:pt>
                <c:pt idx="7192">
                  <c:v>2.1711308641768701E-3</c:v>
                </c:pt>
                <c:pt idx="7193">
                  <c:v>1.10087952884654E-4</c:v>
                </c:pt>
                <c:pt idx="7194">
                  <c:v>-1.9785271691436001E-3</c:v>
                </c:pt>
                <c:pt idx="7195">
                  <c:v>-3.5716078877683802E-3</c:v>
                </c:pt>
                <c:pt idx="7196">
                  <c:v>-4.2701572542547901E-3</c:v>
                </c:pt>
                <c:pt idx="7197">
                  <c:v>-3.8992192462806701E-3</c:v>
                </c:pt>
                <c:pt idx="7198">
                  <c:v>-2.5516975890754602E-3</c:v>
                </c:pt>
                <c:pt idx="7199">
                  <c:v>-5.6508744110369299E-4</c:v>
                </c:pt>
                <c:pt idx="7200">
                  <c:v>1.5630523620404799E-3</c:v>
                </c:pt>
                <c:pt idx="7201">
                  <c:v>3.2997160046387198E-3</c:v>
                </c:pt>
                <c:pt idx="7202">
                  <c:v>4.2099453039232196E-3</c:v>
                </c:pt>
                <c:pt idx="7203">
                  <c:v>4.0657676852355398E-3</c:v>
                </c:pt>
                <c:pt idx="7204">
                  <c:v>2.9032933275890301E-3</c:v>
                </c:pt>
                <c:pt idx="7205">
                  <c:v>1.01367114532361E-3</c:v>
                </c:pt>
                <c:pt idx="7206">
                  <c:v>-1.12983126364734E-3</c:v>
                </c:pt>
                <c:pt idx="7207">
                  <c:v>-2.9903604236735199E-3</c:v>
                </c:pt>
                <c:pt idx="7208">
                  <c:v>-4.1019352647413904E-3</c:v>
                </c:pt>
                <c:pt idx="7209">
                  <c:v>-4.1861549721957996E-3</c:v>
                </c:pt>
                <c:pt idx="7210">
                  <c:v>-3.2219261978436802E-3</c:v>
                </c:pt>
                <c:pt idx="7211">
                  <c:v>-1.4507460198625499E-3</c:v>
                </c:pt>
                <c:pt idx="7212">
                  <c:v>6.8378249856807004E-4</c:v>
                </c:pt>
                <c:pt idx="7213">
                  <c:v>2.6470534483536601E-3</c:v>
                </c:pt>
                <c:pt idx="7214">
                  <c:v>3.9473534408716602E-3</c:v>
                </c:pt>
                <c:pt idx="7215">
                  <c:v>4.2590142765203901E-3</c:v>
                </c:pt>
                <c:pt idx="7216">
                  <c:v>3.5039785656081901E-3</c:v>
                </c:pt>
                <c:pt idx="7217">
                  <c:v>1.8713496858345001E-3</c:v>
                </c:pt>
                <c:pt idx="7218">
                  <c:v>-2.2997033176707399E-4</c:v>
                </c:pt>
                <c:pt idx="7219">
                  <c:v>-2.2736928531452202E-3</c:v>
                </c:pt>
                <c:pt idx="7220">
                  <c:v>-3.7479548944867099E-3</c:v>
                </c:pt>
                <c:pt idx="7221">
                  <c:v>-4.2835183818798203E-3</c:v>
                </c:pt>
                <c:pt idx="7222">
                  <c:v>-3.74624811751229E-3</c:v>
                </c:pt>
                <c:pt idx="7223">
                  <c:v>-2.2707067720777099E-3</c:v>
                </c:pt>
                <c:pt idx="7224">
                  <c:v>-2.2645282913412199E-4</c:v>
                </c:pt>
                <c:pt idx="7225">
                  <c:v>1.8745176296774599E-3</c:v>
                </c:pt>
                <c:pt idx="7226">
                  <c:v>3.5060035194731999E-3</c:v>
                </c:pt>
                <c:pt idx="7227">
                  <c:v>4.2593890781500504E-3</c:v>
                </c:pt>
                <c:pt idx="7228">
                  <c:v>3.9459842188727199E-3</c:v>
                </c:pt>
                <c:pt idx="7229">
                  <c:v>2.6442831328697901E-3</c:v>
                </c:pt>
                <c:pt idx="7230">
                  <c:v>6.8030493229800199E-4</c:v>
                </c:pt>
                <c:pt idx="7231">
                  <c:v>-1.4540598588732301E-3</c:v>
                </c:pt>
                <c:pt idx="7232">
                  <c:v>-3.22424633805718E-3</c:v>
                </c:pt>
                <c:pt idx="7233">
                  <c:v>-4.1869003201025498E-3</c:v>
                </c:pt>
                <c:pt idx="7234">
                  <c:v>-4.1009191433343303E-3</c:v>
                </c:pt>
                <c:pt idx="7235">
                  <c:v>-2.98783732686262E-3</c:v>
                </c:pt>
                <c:pt idx="7236">
                  <c:v>-1.1264331166810401E-3</c:v>
                </c:pt>
                <c:pt idx="7237">
                  <c:v>1.01709325545703E-3</c:v>
                </c:pt>
                <c:pt idx="7238">
                  <c:v>2.90588231217742E-3</c:v>
                </c:pt>
                <c:pt idx="7239">
                  <c:v>4.0668751170278503E-3</c:v>
                </c:pt>
                <c:pt idx="7240">
                  <c:v>4.2092938197570498E-3</c:v>
                </c:pt>
                <c:pt idx="7241">
                  <c:v>3.29746877276501E-3</c:v>
                </c:pt>
                <c:pt idx="7242">
                  <c:v>1.55977221562281E-3</c:v>
                </c:pt>
                <c:pt idx="7243">
                  <c:v>-5.6857896904646398E-4</c:v>
                </c:pt>
                <c:pt idx="7244">
                  <c:v>-2.5545260237102001E-3</c:v>
                </c:pt>
                <c:pt idx="7245">
                  <c:v>-3.90067618860677E-3</c:v>
                </c:pt>
                <c:pt idx="7246">
                  <c:v>-4.2698778040284602E-3</c:v>
                </c:pt>
                <c:pt idx="7247">
                  <c:v>-3.5696620350323901E-3</c:v>
                </c:pt>
                <c:pt idx="7248">
                  <c:v>-1.9754022647868802E-3</c:v>
                </c:pt>
                <c:pt idx="7249">
                  <c:v>1.13609257180472E-4</c:v>
                </c:pt>
                <c:pt idx="7250">
                  <c:v>2.1741666359063102E-3</c:v>
                </c:pt>
                <c:pt idx="7251">
                  <c:v>3.69019049311881E-3</c:v>
                </c:pt>
                <c:pt idx="7252">
                  <c:v>4.2819832490498498E-3</c:v>
                </c:pt>
                <c:pt idx="7253">
                  <c:v>3.8013267367607898E-3</c:v>
                </c:pt>
                <c:pt idx="7254">
                  <c:v>2.36860436153094E-3</c:v>
                </c:pt>
                <c:pt idx="7255">
                  <c:v>3.4265033020096998E-4</c:v>
                </c:pt>
                <c:pt idx="7256">
                  <c:v>-1.7691226019761501E-3</c:v>
                </c:pt>
                <c:pt idx="7257">
                  <c:v>-3.4378078036484999E-3</c:v>
                </c:pt>
                <c:pt idx="7258">
                  <c:v>-4.24547271428578E-3</c:v>
                </c:pt>
                <c:pt idx="7259">
                  <c:v>-3.9898326466295203E-3</c:v>
                </c:pt>
                <c:pt idx="7260">
                  <c:v>-2.7349142415000901E-3</c:v>
                </c:pt>
                <c:pt idx="7261">
                  <c:v>-7.9501959841075096E-4</c:v>
                </c:pt>
                <c:pt idx="7262">
                  <c:v>1.34399263504409E-3</c:v>
                </c:pt>
                <c:pt idx="7263">
                  <c:v>3.1463935755271402E-3</c:v>
                </c:pt>
                <c:pt idx="7264">
                  <c:v>4.1607607262107403E-3</c:v>
                </c:pt>
                <c:pt idx="7265">
                  <c:v>4.1330395415292197E-3</c:v>
                </c:pt>
                <c:pt idx="7266">
                  <c:v>3.0701729641558098E-3</c:v>
                </c:pt>
                <c:pt idx="7267">
                  <c:v>1.2383625219392501E-3</c:v>
                </c:pt>
                <c:pt idx="7268">
                  <c:v>-9.0360349614035298E-4</c:v>
                </c:pt>
                <c:pt idx="7269">
                  <c:v>-2.8192564130624801E-3</c:v>
                </c:pt>
                <c:pt idx="7270">
                  <c:v>-4.0288090719360504E-3</c:v>
                </c:pt>
                <c:pt idx="7271">
                  <c:v>-4.2293215058262302E-3</c:v>
                </c:pt>
                <c:pt idx="7272">
                  <c:v>-3.3705741317764E-3</c:v>
                </c:pt>
                <c:pt idx="7273">
                  <c:v>-1.6676455568992801E-3</c:v>
                </c:pt>
                <c:pt idx="7274">
                  <c:v>4.5295519302522103E-4</c:v>
                </c:pt>
                <c:pt idx="7275">
                  <c:v>2.46011050492654E-3</c:v>
                </c:pt>
                <c:pt idx="7276">
                  <c:v>3.8511158794514201E-3</c:v>
                </c:pt>
                <c:pt idx="7277">
                  <c:v>4.2775853913792202E-3</c:v>
                </c:pt>
                <c:pt idx="7278">
                  <c:v>3.6327071058228498E-3</c:v>
                </c:pt>
                <c:pt idx="7279">
                  <c:v>2.0779947899343598E-3</c:v>
                </c:pt>
                <c:pt idx="7280">
                  <c:v>2.8357879630035102E-6</c:v>
                </c:pt>
                <c:pt idx="7281">
                  <c:v>-2.0730334546956298E-3</c:v>
                </c:pt>
                <c:pt idx="7282">
                  <c:v>-3.62969860845984E-3</c:v>
                </c:pt>
                <c:pt idx="7283">
                  <c:v>-4.2772832287198501E-3</c:v>
                </c:pt>
                <c:pt idx="7284">
                  <c:v>-3.8535957300082102E-3</c:v>
                </c:pt>
                <c:pt idx="7285">
                  <c:v>-2.4647512747436699E-3</c:v>
                </c:pt>
                <c:pt idx="7286">
                  <c:v>-4.5859457251274001E-4</c:v>
                </c:pt>
                <c:pt idx="7287">
                  <c:v>1.6624199853181899E-3</c:v>
                </c:pt>
                <c:pt idx="7288">
                  <c:v>3.3670711449213099E-3</c:v>
                </c:pt>
                <c:pt idx="7289">
                  <c:v>4.2284184484859596E-3</c:v>
                </c:pt>
                <c:pt idx="7290">
                  <c:v>4.0307321204236203E-3</c:v>
                </c:pt>
                <c:pt idx="7291">
                  <c:v>2.8235239279544599E-3</c:v>
                </c:pt>
                <c:pt idx="7292">
                  <c:v>9.09146651858308E-4</c:v>
                </c:pt>
                <c:pt idx="7293">
                  <c:v>-1.23293204313213E-3</c:v>
                </c:pt>
                <c:pt idx="7294">
                  <c:v>-3.0662152593650101E-3</c:v>
                </c:pt>
                <c:pt idx="7295">
                  <c:v>-4.1315458424714098E-3</c:v>
                </c:pt>
                <c:pt idx="7296">
                  <c:v>-4.1621051390811903E-3</c:v>
                </c:pt>
                <c:pt idx="7297">
                  <c:v>-3.1502393837823202E-3</c:v>
                </c:pt>
                <c:pt idx="7298">
                  <c:v>-1.3493766321488201E-3</c:v>
                </c:pt>
                <c:pt idx="7299">
                  <c:v>7.8944586793124798E-4</c:v>
                </c:pt>
                <c:pt idx="7300">
                  <c:v>2.7305467530213201E-3</c:v>
                </c:pt>
                <c:pt idx="7301">
                  <c:v>3.9877652647349196E-3</c:v>
                </c:pt>
                <c:pt idx="7302">
                  <c:v>4.2462232275959503E-3</c:v>
                </c:pt>
                <c:pt idx="7303">
                  <c:v>3.4411882414490799E-3</c:v>
                </c:pt>
                <c:pt idx="7304">
                  <c:v>1.7742863126492599E-3</c:v>
                </c:pt>
                <c:pt idx="7305">
                  <c:v>-3.3699663002675098E-4</c:v>
                </c:pt>
                <c:pt idx="7306">
                  <c:v>-2.3638766761372399E-3</c:v>
                </c:pt>
                <c:pt idx="7307">
                  <c:v>-3.7987091442828998E-3</c:v>
                </c:pt>
                <c:pt idx="7308">
                  <c:v>-4.2821313417622199E-3</c:v>
                </c:pt>
                <c:pt idx="7309">
                  <c:v>-3.69306718028293E-3</c:v>
                </c:pt>
                <c:pt idx="7310">
                  <c:v>-2.1790514333762498E-3</c:v>
                </c:pt>
                <c:pt idx="7311">
                  <c:v>-1.1927873712679999E-4</c:v>
                </c:pt>
                <c:pt idx="7312">
                  <c:v>1.9703680587876199E-3</c:v>
                </c:pt>
                <c:pt idx="7313">
                  <c:v>3.56652395110266E-3</c:v>
                </c:pt>
                <c:pt idx="7314">
                  <c:v>4.2694217947557202E-3</c:v>
                </c:pt>
                <c:pt idx="7315">
                  <c:v>3.90301646434224E-3</c:v>
                </c:pt>
                <c:pt idx="7316">
                  <c:v>2.55907644787794E-3</c:v>
                </c:pt>
                <c:pt idx="7317">
                  <c:v>5.7419985968486698E-4</c:v>
                </c:pt>
                <c:pt idx="7318">
                  <c:v>-1.5544886454436E-3</c:v>
                </c:pt>
                <c:pt idx="7319">
                  <c:v>-3.2938458259732699E-3</c:v>
                </c:pt>
                <c:pt idx="7320">
                  <c:v>-4.2082388858519001E-3</c:v>
                </c:pt>
                <c:pt idx="7321">
                  <c:v>-4.0686524107501698E-3</c:v>
                </c:pt>
                <c:pt idx="7322">
                  <c:v>-2.9100466992889201E-3</c:v>
                </c:pt>
                <c:pt idx="7323">
                  <c:v>-1.02260173937166E-3</c:v>
                </c:pt>
                <c:pt idx="7324">
                  <c:v>1.1209601699318601E-3</c:v>
                </c:pt>
                <c:pt idx="7325">
                  <c:v>2.9837706507439199E-3</c:v>
                </c:pt>
                <c:pt idx="7326">
                  <c:v>4.0992772621078599E-3</c:v>
                </c:pt>
                <c:pt idx="7327">
                  <c:v>4.1880944531069702E-3</c:v>
                </c:pt>
                <c:pt idx="7328">
                  <c:v>3.22797740727368E-3</c:v>
                </c:pt>
                <c:pt idx="7329">
                  <c:v>1.4593933948706601E-3</c:v>
                </c:pt>
                <c:pt idx="7330">
                  <c:v>-6.74704746697056E-4</c:v>
                </c:pt>
                <c:pt idx="7331">
                  <c:v>-2.6398188988901198E-3</c:v>
                </c:pt>
                <c:pt idx="7332">
                  <c:v>-3.94377403160862E-3</c:v>
                </c:pt>
                <c:pt idx="7333">
                  <c:v>-4.2599864927128301E-3</c:v>
                </c:pt>
                <c:pt idx="7334">
                  <c:v>-3.50925890967951E-3</c:v>
                </c:pt>
                <c:pt idx="7335">
                  <c:v>-1.8796156628551699E-3</c:v>
                </c:pt>
                <c:pt idx="7336">
                  <c:v>2.20788987020283E-4</c:v>
                </c:pt>
                <c:pt idx="7337">
                  <c:v>2.2658956654210702E-3</c:v>
                </c:pt>
                <c:pt idx="7338">
                  <c:v>3.7434947178209498E-3</c:v>
                </c:pt>
                <c:pt idx="7339">
                  <c:v>4.2835122951873196E-3</c:v>
                </c:pt>
                <c:pt idx="7340">
                  <c:v>3.7506976452429501E-3</c:v>
                </c:pt>
                <c:pt idx="7341">
                  <c:v>2.2784975024085102E-3</c:v>
                </c:pt>
                <c:pt idx="7342">
                  <c:v>2.35633525323542E-4</c:v>
                </c:pt>
                <c:pt idx="7343">
                  <c:v>-1.8662463299429701E-3</c:v>
                </c:pt>
                <c:pt idx="7344">
                  <c:v>-3.5007132145235599E-3</c:v>
                </c:pt>
                <c:pt idx="7345">
                  <c:v>-4.2584047576785704E-3</c:v>
                </c:pt>
                <c:pt idx="7346">
                  <c:v>-3.9495524120477599E-3</c:v>
                </c:pt>
                <c:pt idx="7347">
                  <c:v>-2.6515101635752E-3</c:v>
                </c:pt>
                <c:pt idx="7348">
                  <c:v>-6.8938074586036605E-4</c:v>
                </c:pt>
                <c:pt idx="7349">
                  <c:v>1.4454083562628699E-3</c:v>
                </c:pt>
                <c:pt idx="7350">
                  <c:v>3.2181859688975999E-3</c:v>
                </c:pt>
                <c:pt idx="7351">
                  <c:v>4.1849489414455803E-3</c:v>
                </c:pt>
                <c:pt idx="7352">
                  <c:v>4.10356549007008E-3</c:v>
                </c:pt>
                <c:pt idx="7353">
                  <c:v>2.9944186050343798E-3</c:v>
                </c:pt>
                <c:pt idx="7354">
                  <c:v>1.13530100434341E-3</c:v>
                </c:pt>
                <c:pt idx="7355">
                  <c:v>-1.0081597757814801E-3</c:v>
                </c:pt>
                <c:pt idx="7356">
                  <c:v>-2.8991206858927101E-3</c:v>
                </c:pt>
                <c:pt idx="7357">
                  <c:v>-4.0639788353830702E-3</c:v>
                </c:pt>
                <c:pt idx="7358">
                  <c:v>-4.2109882744573602E-3</c:v>
                </c:pt>
                <c:pt idx="7359">
                  <c:v>-3.3033295771190902E-3</c:v>
                </c:pt>
                <c:pt idx="7360">
                  <c:v>-1.56833149482238E-3</c:v>
                </c:pt>
                <c:pt idx="7361">
                  <c:v>5.5946493957484303E-4</c:v>
                </c:pt>
                <c:pt idx="7362">
                  <c:v>2.5471399091870298E-3</c:v>
                </c:pt>
                <c:pt idx="7363">
                  <c:v>3.8968678872344999E-3</c:v>
                </c:pt>
                <c:pt idx="7364">
                  <c:v>4.2706011285107799E-3</c:v>
                </c:pt>
                <c:pt idx="7365">
                  <c:v>3.5747358242655099E-3</c:v>
                </c:pt>
                <c:pt idx="7366">
                  <c:v>1.9835557567818699E-3</c:v>
                </c:pt>
                <c:pt idx="7367">
                  <c:v>-1.04418155074361E-4</c:v>
                </c:pt>
                <c:pt idx="7368">
                  <c:v>-2.1662398922290098E-3</c:v>
                </c:pt>
                <c:pt idx="7369">
                  <c:v>-3.6855134099982399E-3</c:v>
                </c:pt>
                <c:pt idx="7370">
                  <c:v>-4.2817272309680797E-3</c:v>
                </c:pt>
                <c:pt idx="7371">
                  <c:v>-3.8055559050346102E-3</c:v>
                </c:pt>
                <c:pt idx="7372">
                  <c:v>-2.37625949473033E-3</c:v>
                </c:pt>
                <c:pt idx="7373">
                  <c:v>-3.5181415272714001E-4</c:v>
                </c:pt>
                <c:pt idx="7374">
                  <c:v>1.76074522632311E-3</c:v>
                </c:pt>
                <c:pt idx="7375">
                  <c:v>3.43231504057036E-3</c:v>
                </c:pt>
                <c:pt idx="7376">
                  <c:v>4.2442402603700899E-3</c:v>
                </c:pt>
                <c:pt idx="7377">
                  <c:v>3.99316917760505E-3</c:v>
                </c:pt>
                <c:pt idx="7378">
                  <c:v>2.7419841024856799E-3</c:v>
                </c:pt>
                <c:pt idx="7379">
                  <c:v>8.0405209886433304E-4</c:v>
                </c:pt>
                <c:pt idx="7380">
                  <c:v>-1.3352597408946799E-3</c:v>
                </c:pt>
                <c:pt idx="7381">
                  <c:v>-3.1401474951965702E-3</c:v>
                </c:pt>
                <c:pt idx="7382">
                  <c:v>-4.15856582926566E-3</c:v>
                </c:pt>
                <c:pt idx="7383">
                  <c:v>-4.1354455535256799E-3</c:v>
                </c:pt>
                <c:pt idx="7384">
                  <c:v>-3.0765772844634901E-3</c:v>
                </c:pt>
                <c:pt idx="7385">
                  <c:v>-1.2471611488075599E-3</c:v>
                </c:pt>
                <c:pt idx="7386">
                  <c:v>8.9461423339329098E-4</c:v>
                </c:pt>
                <c:pt idx="7387">
                  <c:v>2.812327931057E-3</c:v>
                </c:pt>
                <c:pt idx="7388">
                  <c:v>4.0256766519716197E-3</c:v>
                </c:pt>
                <c:pt idx="7389">
                  <c:v>4.2307696819150597E-3</c:v>
                </c:pt>
                <c:pt idx="7390">
                  <c:v>3.3762401992332102E-3</c:v>
                </c:pt>
                <c:pt idx="7391">
                  <c:v>1.6761104139797799E-3</c:v>
                </c:pt>
                <c:pt idx="7392">
                  <c:v>-4.4381162228900397E-4</c:v>
                </c:pt>
                <c:pt idx="7393">
                  <c:v>-2.4525782845480799E-3</c:v>
                </c:pt>
                <c:pt idx="7394">
                  <c:v>-3.8470815007510101E-3</c:v>
                </c:pt>
                <c:pt idx="7395">
                  <c:v>-4.2780592895298496E-3</c:v>
                </c:pt>
                <c:pt idx="7396">
                  <c:v>-3.6375705900928402E-3</c:v>
                </c:pt>
                <c:pt idx="7397">
                  <c:v>-2.0860297705174199E-3</c:v>
                </c:pt>
                <c:pt idx="7398">
                  <c:v>-1.20298541267112E-5</c:v>
                </c:pt>
                <c:pt idx="7399">
                  <c:v>2.0649830138578301E-3</c:v>
                </c:pt>
                <c:pt idx="7400">
                  <c:v>3.6248080757970802E-3</c:v>
                </c:pt>
                <c:pt idx="7401">
                  <c:v>4.27677746847617E-3</c:v>
                </c:pt>
                <c:pt idx="7402">
                  <c:v>3.8576014129741601E-3</c:v>
                </c:pt>
                <c:pt idx="7403">
                  <c:v>2.4722651527709699E-3</c:v>
                </c:pt>
                <c:pt idx="7404">
                  <c:v>4.6773474823674403E-4</c:v>
                </c:pt>
                <c:pt idx="7405">
                  <c:v>-1.6539427256091E-3</c:v>
                </c:pt>
                <c:pt idx="7406">
                  <c:v>-3.3613799835103802E-3</c:v>
                </c:pt>
                <c:pt idx="7407">
                  <c:v>-4.2269387720539498E-3</c:v>
                </c:pt>
                <c:pt idx="7408">
                  <c:v>-4.0338345231121803E-3</c:v>
                </c:pt>
                <c:pt idx="7409">
                  <c:v>-2.8304313937643302E-3</c:v>
                </c:pt>
                <c:pt idx="7410">
                  <c:v>-9.1812916312659703E-4</c:v>
                </c:pt>
                <c:pt idx="7411">
                  <c:v>1.22412421207601E-3</c:v>
                </c:pt>
                <c:pt idx="7412">
                  <c:v>3.0597880844488901E-3</c:v>
                </c:pt>
                <c:pt idx="7413">
                  <c:v>4.1291090495243297E-3</c:v>
                </c:pt>
                <c:pt idx="7414">
                  <c:v>4.1642690380135098E-3</c:v>
                </c:pt>
                <c:pt idx="7415">
                  <c:v>3.1564620126825799E-3</c:v>
                </c:pt>
                <c:pt idx="7416">
                  <c:v>1.35809949500657E-3</c:v>
                </c:pt>
                <c:pt idx="7417">
                  <c:v>-7.8040746623144299E-4</c:v>
                </c:pt>
                <c:pt idx="7418">
                  <c:v>-2.72345653625535E-3</c:v>
                </c:pt>
                <c:pt idx="7419">
                  <c:v>-3.98439902167634E-3</c:v>
                </c:pt>
                <c:pt idx="7420">
                  <c:v>-4.2474240547014401E-3</c:v>
                </c:pt>
                <c:pt idx="7421">
                  <c:v>-3.4466553841206601E-3</c:v>
                </c:pt>
                <c:pt idx="7422">
                  <c:v>-1.78265049108916E-3</c:v>
                </c:pt>
                <c:pt idx="7423">
                  <c:v>3.2783027619640303E-4</c:v>
                </c:pt>
                <c:pt idx="7424">
                  <c:v>2.3562039170971901E-3</c:v>
                </c:pt>
                <c:pt idx="7425">
                  <c:v>3.79445167013307E-3</c:v>
                </c:pt>
                <c:pt idx="7426">
                  <c:v>4.2823554633148898E-3</c:v>
                </c:pt>
                <c:pt idx="7427">
                  <c:v>3.6977167649048701E-3</c:v>
                </c:pt>
                <c:pt idx="7428">
                  <c:v>2.1869619637549802E-3</c:v>
                </c:pt>
                <c:pt idx="7429">
                  <c:v>1.28468971855599E-4</c:v>
                </c:pt>
                <c:pt idx="7430">
                  <c:v>-1.9621998710086601E-3</c:v>
                </c:pt>
                <c:pt idx="7431">
                  <c:v>-3.56142358357454E-3</c:v>
                </c:pt>
                <c:pt idx="7432">
                  <c:v>-4.2686666661662402E-3</c:v>
                </c:pt>
                <c:pt idx="7433">
                  <c:v>-3.9067957013311097E-3</c:v>
                </c:pt>
                <c:pt idx="7434">
                  <c:v>-2.5664435170966102E-3</c:v>
                </c:pt>
                <c:pt idx="7435">
                  <c:v>-5.8330963294554998E-4</c:v>
                </c:pt>
                <c:pt idx="7436">
                  <c:v>1.54591776736697E-3</c:v>
                </c:pt>
                <c:pt idx="7437">
                  <c:v>3.2879604726648599E-3</c:v>
                </c:pt>
                <c:pt idx="7438">
                  <c:v>4.2065130805578896E-3</c:v>
                </c:pt>
                <c:pt idx="7439">
                  <c:v>4.0715183921125504E-3</c:v>
                </c:pt>
                <c:pt idx="7440">
                  <c:v>2.9167866644962299E-3</c:v>
                </c:pt>
                <c:pt idx="7441">
                  <c:v>1.0315276223260201E-3</c:v>
                </c:pt>
                <c:pt idx="7442">
                  <c:v>-1.1120839119885301E-3</c:v>
                </c:pt>
                <c:pt idx="7443">
                  <c:v>-2.9771671316778199E-3</c:v>
                </c:pt>
                <c:pt idx="7444">
                  <c:v>-4.0966003742343698E-3</c:v>
                </c:pt>
                <c:pt idx="7445">
                  <c:v>-4.1900146396002102E-3</c:v>
                </c:pt>
                <c:pt idx="7446">
                  <c:v>-3.2340137455144301E-3</c:v>
                </c:pt>
                <c:pt idx="7447">
                  <c:v>-1.4680340464998201E-3</c:v>
                </c:pt>
                <c:pt idx="7448">
                  <c:v>6.6562388648273201E-4</c:v>
                </c:pt>
                <c:pt idx="7449">
                  <c:v>2.6325721878648701E-3</c:v>
                </c:pt>
                <c:pt idx="7450">
                  <c:v>3.9401764535040504E-3</c:v>
                </c:pt>
                <c:pt idx="7451">
                  <c:v>4.2609390832829804E-3</c:v>
                </c:pt>
                <c:pt idx="7452">
                  <c:v>3.51452308670665E-3</c:v>
                </c:pt>
                <c:pt idx="7453">
                  <c:v>1.8878729805462599E-3</c:v>
                </c:pt>
                <c:pt idx="7454">
                  <c:v>-2.1160662510565E-4</c:v>
                </c:pt>
                <c:pt idx="7455">
                  <c:v>-2.2580880387876499E-3</c:v>
                </c:pt>
                <c:pt idx="7456">
                  <c:v>-3.7390172949940902E-3</c:v>
                </c:pt>
                <c:pt idx="7457">
                  <c:v>-4.28348647448992E-3</c:v>
                </c:pt>
                <c:pt idx="7458">
                  <c:v>-3.75512989362885E-3</c:v>
                </c:pt>
                <c:pt idx="7459">
                  <c:v>-2.2862777357737902E-3</c:v>
                </c:pt>
                <c:pt idx="7460">
                  <c:v>-2.4481313595680802E-4</c:v>
                </c:pt>
                <c:pt idx="7461">
                  <c:v>1.8579664324709999E-3</c:v>
                </c:pt>
                <c:pt idx="7462">
                  <c:v>3.49540678189948E-3</c:v>
                </c:pt>
                <c:pt idx="7463">
                  <c:v>4.2574008188718199E-3</c:v>
                </c:pt>
                <c:pt idx="7464">
                  <c:v>3.9531024097604599E-3</c:v>
                </c:pt>
                <c:pt idx="7465">
                  <c:v>2.6587249788576199E-3</c:v>
                </c:pt>
                <c:pt idx="7466">
                  <c:v>6.9845338346756199E-4</c:v>
                </c:pt>
                <c:pt idx="7467">
                  <c:v>-1.43675019470218E-3</c:v>
                </c:pt>
                <c:pt idx="7468">
                  <c:v>-3.2121107736576299E-3</c:v>
                </c:pt>
                <c:pt idx="7469">
                  <c:v>-4.18297828286194E-3</c:v>
                </c:pt>
                <c:pt idx="7470">
                  <c:v>-4.1061929318101402E-3</c:v>
                </c:pt>
                <c:pt idx="7471">
                  <c:v>-3.0009860880148599E-3</c:v>
                </c:pt>
                <c:pt idx="7472">
                  <c:v>-1.1441636617101499E-3</c:v>
                </c:pt>
                <c:pt idx="7473">
                  <c:v>9.99221651545919E-4</c:v>
                </c:pt>
                <c:pt idx="7474">
                  <c:v>2.8923457034512102E-3</c:v>
                </c:pt>
                <c:pt idx="7475">
                  <c:v>4.0610638311170504E-3</c:v>
                </c:pt>
                <c:pt idx="7476">
                  <c:v>4.2126633292686299E-3</c:v>
                </c:pt>
                <c:pt idx="7477">
                  <c:v>3.3091751631388702E-3</c:v>
                </c:pt>
                <c:pt idx="7478">
                  <c:v>1.57688354876863E-3</c:v>
                </c:pt>
                <c:pt idx="7479">
                  <c:v>-5.5034833266604096E-4</c:v>
                </c:pt>
                <c:pt idx="7480">
                  <c:v>-2.5397420600713201E-3</c:v>
                </c:pt>
                <c:pt idx="7481">
                  <c:v>-3.89304163311583E-3</c:v>
                </c:pt>
                <c:pt idx="7482">
                  <c:v>-4.2713047784695302E-3</c:v>
                </c:pt>
                <c:pt idx="7483">
                  <c:v>-3.5797931448043898E-3</c:v>
                </c:pt>
                <c:pt idx="7484">
                  <c:v>-1.9917001105985602E-3</c:v>
                </c:pt>
                <c:pt idx="7485">
                  <c:v>9.5226571917133402E-5</c:v>
                </c:pt>
                <c:pt idx="7486">
                  <c:v>2.15830316875342E-3</c:v>
                </c:pt>
                <c:pt idx="7487">
                  <c:v>3.6808193478346102E-3</c:v>
                </c:pt>
                <c:pt idx="7488">
                  <c:v>4.2814514871051404E-3</c:v>
                </c:pt>
                <c:pt idx="7489">
                  <c:v>3.80976754123343E-3</c:v>
                </c:pt>
                <c:pt idx="7490">
                  <c:v>2.38390368057781E-3</c:v>
                </c:pt>
                <c:pt idx="7491">
                  <c:v>3.6097635445669598E-4</c:v>
                </c:pt>
                <c:pt idx="7492">
                  <c:v>-1.75235973897282E-3</c:v>
                </c:pt>
                <c:pt idx="7493">
                  <c:v>-3.4268064649260002E-3</c:v>
                </c:pt>
                <c:pt idx="7494">
                  <c:v>-4.2429882533745102E-3</c:v>
                </c:pt>
                <c:pt idx="7495">
                  <c:v>-3.9964873121771799E-3</c:v>
                </c:pt>
                <c:pt idx="7496">
                  <c:v>-2.7490413312377302E-3</c:v>
                </c:pt>
                <c:pt idx="7497">
                  <c:v>-8.1308089507546903E-4</c:v>
                </c:pt>
                <c:pt idx="7498">
                  <c:v>1.3265206952461201E-3</c:v>
                </c:pt>
                <c:pt idx="7499">
                  <c:v>3.1338869483063599E-3</c:v>
                </c:pt>
                <c:pt idx="7500">
                  <c:v>4.1563517739400804E-3</c:v>
                </c:pt>
                <c:pt idx="7501">
                  <c:v>4.1378325136560198E-3</c:v>
                </c:pt>
                <c:pt idx="7502">
                  <c:v>3.08296743107748E-3</c:v>
                </c:pt>
                <c:pt idx="7503">
                  <c:v>1.25595403004413E-3</c:v>
                </c:pt>
                <c:pt idx="7504">
                  <c:v>-8.8562084918690596E-4</c:v>
                </c:pt>
                <c:pt idx="7505">
                  <c:v>-2.8053864927462002E-3</c:v>
                </c:pt>
                <c:pt idx="7506">
                  <c:v>-4.0225256858428997E-3</c:v>
                </c:pt>
                <c:pt idx="7507">
                  <c:v>-4.2321983669825298E-3</c:v>
                </c:pt>
                <c:pt idx="7508">
                  <c:v>-3.3818907124588001E-3</c:v>
                </c:pt>
                <c:pt idx="7509">
                  <c:v>-1.68456754927291E-3</c:v>
                </c:pt>
                <c:pt idx="7510">
                  <c:v>4.3466600692676E-4</c:v>
                </c:pt>
                <c:pt idx="7511">
                  <c:v>2.4450347652194798E-3</c:v>
                </c:pt>
                <c:pt idx="7512">
                  <c:v>3.8430293986684901E-3</c:v>
                </c:pt>
                <c:pt idx="7513">
                  <c:v>4.2785134787973996E-3</c:v>
                </c:pt>
                <c:pt idx="7514">
                  <c:v>3.6424173161908198E-3</c:v>
                </c:pt>
                <c:pt idx="7515">
                  <c:v>2.0940551408276699E-3</c:v>
                </c:pt>
                <c:pt idx="7516">
                  <c:v>2.12238648692637E-5</c:v>
                </c:pt>
                <c:pt idx="7517">
                  <c:v>-2.05692305970895E-3</c:v>
                </c:pt>
                <c:pt idx="7518">
                  <c:v>-3.6199008437587999E-3</c:v>
                </c:pt>
                <c:pt idx="7519">
                  <c:v>-4.2762520052547302E-3</c:v>
                </c:pt>
                <c:pt idx="7520">
                  <c:v>-3.8615893240930999E-3</c:v>
                </c:pt>
                <c:pt idx="7521">
                  <c:v>-2.4797676411513498E-3</c:v>
                </c:pt>
                <c:pt idx="7522">
                  <c:v>-4.76872769121638E-4</c:v>
                </c:pt>
                <c:pt idx="7523">
                  <c:v>1.64545784623848E-3</c:v>
                </c:pt>
                <c:pt idx="7524">
                  <c:v>3.3556733363287699E-3</c:v>
                </c:pt>
                <c:pt idx="7525">
                  <c:v>4.2254396222494604E-3</c:v>
                </c:pt>
                <c:pt idx="7526">
                  <c:v>4.0369183420533904E-3</c:v>
                </c:pt>
                <c:pt idx="7527">
                  <c:v>2.8373258198667898E-3</c:v>
                </c:pt>
                <c:pt idx="7528">
                  <c:v>9.2710744460303704E-4</c:v>
                </c:pt>
                <c:pt idx="7529">
                  <c:v>-1.2153107415185901E-3</c:v>
                </c:pt>
                <c:pt idx="7530">
                  <c:v>-3.0533468131863899E-3</c:v>
                </c:pt>
                <c:pt idx="7531">
                  <c:v>-4.1266532339031903E-3</c:v>
                </c:pt>
                <c:pt idx="7532">
                  <c:v>-4.1664137522908198E-3</c:v>
                </c:pt>
                <c:pt idx="7533">
                  <c:v>-3.1626700998627498E-3</c:v>
                </c:pt>
                <c:pt idx="7534">
                  <c:v>-1.3668161011431499E-3</c:v>
                </c:pt>
                <c:pt idx="7535">
                  <c:v>7.7136546921926401E-4</c:v>
                </c:pt>
                <c:pt idx="7536">
                  <c:v>2.7163537726117401E-3</c:v>
                </c:pt>
                <c:pt idx="7537">
                  <c:v>3.9810144226181902E-3</c:v>
                </c:pt>
                <c:pt idx="7538">
                  <c:v>4.2486053140593904E-3</c:v>
                </c:pt>
                <c:pt idx="7539">
                  <c:v>3.45210664816052E-3</c:v>
                </c:pt>
                <c:pt idx="7540">
                  <c:v>1.79100645691495E-3</c:v>
                </c:pt>
                <c:pt idx="7541">
                  <c:v>-3.1866241206239998E-4</c:v>
                </c:pt>
                <c:pt idx="7542">
                  <c:v>-2.3485203031006299E-3</c:v>
                </c:pt>
                <c:pt idx="7543">
                  <c:v>-3.7901767150650802E-3</c:v>
                </c:pt>
                <c:pt idx="7544">
                  <c:v>-4.2825598561921398E-3</c:v>
                </c:pt>
                <c:pt idx="7545">
                  <c:v>-3.70234931426329E-3</c:v>
                </c:pt>
                <c:pt idx="7546">
                  <c:v>-2.1948624188695099E-3</c:v>
                </c:pt>
                <c:pt idx="7547">
                  <c:v>-1.37658614731931E-4</c:v>
                </c:pt>
                <c:pt idx="7548">
                  <c:v>1.9540226434373001E-3</c:v>
                </c:pt>
                <c:pt idx="7549">
                  <c:v>3.55630680868124E-3</c:v>
                </c:pt>
                <c:pt idx="7550">
                  <c:v>4.2678918719651904E-3</c:v>
                </c:pt>
                <c:pt idx="7551">
                  <c:v>3.9105569398364499E-3</c:v>
                </c:pt>
                <c:pt idx="7552">
                  <c:v>2.5737987627916402E-3</c:v>
                </c:pt>
                <c:pt idx="7553">
                  <c:v>5.9241671891731101E-4</c:v>
                </c:pt>
                <c:pt idx="7554">
                  <c:v>-1.5373397672963599E-3</c:v>
                </c:pt>
                <c:pt idx="7555">
                  <c:v>-3.28205997182714E-3</c:v>
                </c:pt>
                <c:pt idx="7556">
                  <c:v>-4.2047678959919003E-3</c:v>
                </c:pt>
                <c:pt idx="7557">
                  <c:v>-4.0743656161191903E-3</c:v>
                </c:pt>
                <c:pt idx="7558">
                  <c:v>-2.9235131921601502E-3</c:v>
                </c:pt>
                <c:pt idx="7559">
                  <c:v>-1.0404487530654299E-3</c:v>
                </c:pt>
                <c:pt idx="7560">
                  <c:v>1.10320253070998E-3</c:v>
                </c:pt>
                <c:pt idx="7561">
                  <c:v>2.9705498968974498E-3</c:v>
                </c:pt>
                <c:pt idx="7562">
                  <c:v>4.0939046134532498E-3</c:v>
                </c:pt>
                <c:pt idx="7563">
                  <c:v>4.19191552282926E-3</c:v>
                </c:pt>
                <c:pt idx="7564">
                  <c:v>3.24003518475672E-3</c:v>
                </c:pt>
                <c:pt idx="7565">
                  <c:v>1.4766679349428101E-3</c:v>
                </c:pt>
                <c:pt idx="7566">
                  <c:v>-6.5653995976033299E-4</c:v>
                </c:pt>
                <c:pt idx="7567">
                  <c:v>-2.6253133486632899E-3</c:v>
                </c:pt>
                <c:pt idx="7568">
                  <c:v>-3.9365607231318803E-3</c:v>
                </c:pt>
                <c:pt idx="7569">
                  <c:v>-4.2618720438423099E-3</c:v>
                </c:pt>
                <c:pt idx="7570">
                  <c:v>-3.51977107243772E-3</c:v>
                </c:pt>
                <c:pt idx="7571">
                  <c:v>-1.89612160086659E-3</c:v>
                </c:pt>
                <c:pt idx="7572">
                  <c:v>2.0242328832601901E-4</c:v>
                </c:pt>
                <c:pt idx="7573">
                  <c:v>2.2502700092144599E-3</c:v>
                </c:pt>
                <c:pt idx="7574">
                  <c:v>3.7345226466334799E-3</c:v>
                </c:pt>
                <c:pt idx="7575">
                  <c:v>4.2834409199065801E-3</c:v>
                </c:pt>
                <c:pt idx="7576">
                  <c:v>3.7595448422507701E-3</c:v>
                </c:pt>
                <c:pt idx="7577">
                  <c:v>2.2940474363302701E-3</c:v>
                </c:pt>
                <c:pt idx="7578">
                  <c:v>2.53991618743743E-4</c:v>
                </c:pt>
                <c:pt idx="7579">
                  <c:v>-1.84967797540676E-3</c:v>
                </c:pt>
                <c:pt idx="7580">
                  <c:v>-3.49008424604754E-3</c:v>
                </c:pt>
                <c:pt idx="7581">
                  <c:v>-4.2563772663549004E-3</c:v>
                </c:pt>
                <c:pt idx="7582">
                  <c:v>-3.95663419565609E-3</c:v>
                </c:pt>
                <c:pt idx="7583">
                  <c:v>-2.6659275454786299E-3</c:v>
                </c:pt>
                <c:pt idx="7584">
                  <c:v>-7.07522803322237E-4</c:v>
                </c:pt>
                <c:pt idx="7585">
                  <c:v>1.4280854140790299E-3</c:v>
                </c:pt>
                <c:pt idx="7586">
                  <c:v>3.20602078032548E-3</c:v>
                </c:pt>
                <c:pt idx="7587">
                  <c:v>4.1809883534303996E-3</c:v>
                </c:pt>
                <c:pt idx="7588">
                  <c:v>4.1088014564499599E-3</c:v>
                </c:pt>
                <c:pt idx="7589">
                  <c:v>3.00753974554789E-3</c:v>
                </c:pt>
                <c:pt idx="7590">
                  <c:v>1.1530210479513E-3</c:v>
                </c:pt>
                <c:pt idx="7591">
                  <c:v>-9.902789239279819E-4</c:v>
                </c:pt>
                <c:pt idx="7592">
                  <c:v>-2.8855573960650501E-3</c:v>
                </c:pt>
                <c:pt idx="7593">
                  <c:v>-4.0581301176591403E-3</c:v>
                </c:pt>
                <c:pt idx="7594">
                  <c:v>-4.2143189764739302E-3</c:v>
                </c:pt>
                <c:pt idx="7595">
                  <c:v>-3.3150055038939298E-3</c:v>
                </c:pt>
                <c:pt idx="7596">
                  <c:v>-1.58542833806254E-3</c:v>
                </c:pt>
                <c:pt idx="7597">
                  <c:v>5.4122919031997295E-4</c:v>
                </c:pt>
                <c:pt idx="7598">
                  <c:v>2.5323325104447099E-3</c:v>
                </c:pt>
                <c:pt idx="7599">
                  <c:v>3.8891974438781799E-3</c:v>
                </c:pt>
                <c:pt idx="7600">
                  <c:v>4.2719887506630196E-3</c:v>
                </c:pt>
                <c:pt idx="7601">
                  <c:v>3.5848339733501001E-3</c:v>
                </c:pt>
                <c:pt idx="7602">
                  <c:v>1.9998352887162099E-3</c:v>
                </c:pt>
                <c:pt idx="7603">
                  <c:v>-8.6034550054114205E-5</c:v>
                </c:pt>
                <c:pt idx="7604">
                  <c:v>-2.1503565020437802E-3</c:v>
                </c:pt>
                <c:pt idx="7605">
                  <c:v>-3.6761083282533199E-3</c:v>
                </c:pt>
                <c:pt idx="7606">
                  <c:v>-4.2811560187313797E-3</c:v>
                </c:pt>
                <c:pt idx="7607">
                  <c:v>-3.8139616259543498E-3</c:v>
                </c:pt>
                <c:pt idx="7608">
                  <c:v>-2.3915368838568498E-3</c:v>
                </c:pt>
                <c:pt idx="7609">
                  <c:v>-3.7013689317967E-4</c:v>
                </c:pt>
                <c:pt idx="7610">
                  <c:v>1.7439661785569401E-3</c:v>
                </c:pt>
                <c:pt idx="7611">
                  <c:v>3.42128210209324E-3</c:v>
                </c:pt>
                <c:pt idx="7612">
                  <c:v>4.241716699067E-3</c:v>
                </c:pt>
                <c:pt idx="7613">
                  <c:v>3.9997870350593897E-3</c:v>
                </c:pt>
                <c:pt idx="7614">
                  <c:v>2.7560858952437998E-3</c:v>
                </c:pt>
                <c:pt idx="7615">
                  <c:v>8.2210594544878497E-4</c:v>
                </c:pt>
                <c:pt idx="7616">
                  <c:v>-1.3177755383589E-3</c:v>
                </c:pt>
                <c:pt idx="7617">
                  <c:v>-3.1276119636986601E-3</c:v>
                </c:pt>
                <c:pt idx="7618">
                  <c:v>-4.1541185704340698E-3</c:v>
                </c:pt>
                <c:pt idx="7619">
                  <c:v>-4.14020041092358E-3</c:v>
                </c:pt>
                <c:pt idx="7620">
                  <c:v>-3.08934337455857E-3</c:v>
                </c:pt>
                <c:pt idx="7621">
                  <c:v>-1.2647411251404399E-3</c:v>
                </c:pt>
                <c:pt idx="7622">
                  <c:v>8.7662338495343901E-4</c:v>
                </c:pt>
                <c:pt idx="7623">
                  <c:v>2.7984321301090598E-3</c:v>
                </c:pt>
                <c:pt idx="7624">
                  <c:v>4.0193561880662804E-3</c:v>
                </c:pt>
                <c:pt idx="7625">
                  <c:v>4.2336075544467302E-3</c:v>
                </c:pt>
                <c:pt idx="7626">
                  <c:v>3.3875256454214599E-3</c:v>
                </c:pt>
                <c:pt idx="7627">
                  <c:v>1.69301692381693E-3</c:v>
                </c:pt>
                <c:pt idx="7628">
                  <c:v>-4.2551838907204298E-4</c:v>
                </c:pt>
                <c:pt idx="7629">
                  <c:v>-2.4374799816934802E-3</c:v>
                </c:pt>
                <c:pt idx="7630">
                  <c:v>-3.8389595918717702E-3</c:v>
                </c:pt>
                <c:pt idx="7631">
                  <c:v>-4.2789479570894398E-3</c:v>
                </c:pt>
                <c:pt idx="7632">
                  <c:v>-3.6472472617880701E-3</c:v>
                </c:pt>
                <c:pt idx="7633">
                  <c:v>-2.1020708638924998E-3</c:v>
                </c:pt>
                <c:pt idx="7634">
                  <c:v>-3.0417777834143399E-5</c:v>
                </c:pt>
                <c:pt idx="7635">
                  <c:v>2.0488536293809699E-3</c:v>
                </c:pt>
                <c:pt idx="7636">
                  <c:v>3.6149769349524598E-3</c:v>
                </c:pt>
                <c:pt idx="7637">
                  <c:v>4.2757068414763103E-3</c:v>
                </c:pt>
                <c:pt idx="7638">
                  <c:v>3.86555944499285E-3</c:v>
                </c:pt>
                <c:pt idx="7639">
                  <c:v>2.4872587053210802E-3</c:v>
                </c:pt>
                <c:pt idx="7640">
                  <c:v>4.86008593068855E-4</c:v>
                </c:pt>
                <c:pt idx="7641">
                  <c:v>-1.63696538629589E-3</c:v>
                </c:pt>
                <c:pt idx="7642">
                  <c:v>-3.3499512296668301E-3</c:v>
                </c:pt>
                <c:pt idx="7643">
                  <c:v>-4.2239210059790196E-3</c:v>
                </c:pt>
                <c:pt idx="7644">
                  <c:v>-4.0399835630402E-3</c:v>
                </c:pt>
                <c:pt idx="7645">
                  <c:v>-2.8442071744994501E-3</c:v>
                </c:pt>
                <c:pt idx="7646">
                  <c:v>-9.3608145492496896E-4</c:v>
                </c:pt>
                <c:pt idx="7647">
                  <c:v>1.20649167206323E-3</c:v>
                </c:pt>
                <c:pt idx="7648">
                  <c:v>3.0468914752522299E-3</c:v>
                </c:pt>
                <c:pt idx="7649">
                  <c:v>4.1241784069218504E-3</c:v>
                </c:pt>
                <c:pt idx="7650">
                  <c:v>4.16853927203249E-3</c:v>
                </c:pt>
                <c:pt idx="7651">
                  <c:v>3.1688636167223599E-3</c:v>
                </c:pt>
                <c:pt idx="7652">
                  <c:v>1.3755264104014201E-3</c:v>
                </c:pt>
                <c:pt idx="7653">
                  <c:v>-7.6231991855090105E-4</c:v>
                </c:pt>
                <c:pt idx="7654">
                  <c:v>-2.70923849481271E-3</c:v>
                </c:pt>
                <c:pt idx="7655">
                  <c:v>-3.9776114831532299E-3</c:v>
                </c:pt>
                <c:pt idx="7656">
                  <c:v>-4.2497670002278002E-3</c:v>
                </c:pt>
                <c:pt idx="7657">
                  <c:v>-3.4575420084548502E-3</c:v>
                </c:pt>
                <c:pt idx="7658">
                  <c:v>-1.7993541716309601E-3</c:v>
                </c:pt>
                <c:pt idx="7659">
                  <c:v>3.0949307986080302E-4</c:v>
                </c:pt>
                <c:pt idx="7660">
                  <c:v>2.34082586954574E-3</c:v>
                </c:pt>
                <c:pt idx="7661">
                  <c:v>3.78588429877351E-3</c:v>
                </c:pt>
                <c:pt idx="7662">
                  <c:v>4.2827445194523403E-3</c:v>
                </c:pt>
                <c:pt idx="7663">
                  <c:v>3.7069648070161801E-3</c:v>
                </c:pt>
                <c:pt idx="7664">
                  <c:v>2.2027527623226799E-3</c:v>
                </c:pt>
                <c:pt idx="7665">
                  <c:v>1.4684762341940301E-4</c:v>
                </c:pt>
                <c:pt idx="7666">
                  <c:v>-1.9458364137457801E-3</c:v>
                </c:pt>
                <c:pt idx="7667">
                  <c:v>-3.5511736499955898E-3</c:v>
                </c:pt>
                <c:pt idx="7668">
                  <c:v>-4.2670974157220402E-3</c:v>
                </c:pt>
                <c:pt idx="7669">
                  <c:v>-3.9143001625303398E-3</c:v>
                </c:pt>
                <c:pt idx="7670">
                  <c:v>-2.5811421510776198E-3</c:v>
                </c:pt>
                <c:pt idx="7671">
                  <c:v>-6.0152107564408804E-4</c:v>
                </c:pt>
                <c:pt idx="7672">
                  <c:v>1.52875468475035E-3</c:v>
                </c:pt>
                <c:pt idx="7673">
                  <c:v>3.2761443506435098E-3</c:v>
                </c:pt>
                <c:pt idx="7674">
                  <c:v>4.2030033401939601E-3</c:v>
                </c:pt>
                <c:pt idx="7675">
                  <c:v>4.07719406965303E-3</c:v>
                </c:pt>
                <c:pt idx="7676">
                  <c:v>2.9302262512917701E-3</c:v>
                </c:pt>
                <c:pt idx="7677">
                  <c:v>1.04936509049053E-3</c:v>
                </c:pt>
                <c:pt idx="7678">
                  <c:v>-1.0943160670124699E-3</c:v>
                </c:pt>
                <c:pt idx="7679">
                  <c:v>-2.96391897688818E-3</c:v>
                </c:pt>
                <c:pt idx="7680">
                  <c:v>-4.0911899921837903E-3</c:v>
                </c:pt>
                <c:pt idx="7681">
                  <c:v>-4.1937970940368399E-3</c:v>
                </c:pt>
                <c:pt idx="7682">
                  <c:v>-3.2460416972599701E-3</c:v>
                </c:pt>
                <c:pt idx="7683">
                  <c:v>-1.4852950204236001E-3</c:v>
                </c:pt>
                <c:pt idx="7684">
                  <c:v>6.4745300837922503E-4</c:v>
                </c:pt>
                <c:pt idx="7685">
                  <c:v>2.6180424147266E-3</c:v>
                </c:pt>
                <c:pt idx="7686">
                  <c:v>3.93292685714968E-3</c:v>
                </c:pt>
                <c:pt idx="7687">
                  <c:v>4.2627853700926898E-3</c:v>
                </c:pt>
                <c:pt idx="7688">
                  <c:v>3.5250028426954102E-3</c:v>
                </c:pt>
                <c:pt idx="7689">
                  <c:v>1.904361485815E-3</c:v>
                </c:pt>
                <c:pt idx="7690">
                  <c:v>-1.93239018988743E-4</c:v>
                </c:pt>
                <c:pt idx="7691">
                  <c:v>-2.2424416127189198E-3</c:v>
                </c:pt>
                <c:pt idx="7692">
                  <c:v>-3.7300107934458101E-3</c:v>
                </c:pt>
                <c:pt idx="7693">
                  <c:v>-4.2833756316471598E-3</c:v>
                </c:pt>
                <c:pt idx="7694">
                  <c:v>-3.7639424707691799E-3</c:v>
                </c:pt>
                <c:pt idx="7695">
                  <c:v>-2.3018065682831701E-3</c:v>
                </c:pt>
                <c:pt idx="7696">
                  <c:v>-2.6316893139936902E-4</c:v>
                </c:pt>
                <c:pt idx="7697">
                  <c:v>1.8413809969349301E-3</c:v>
                </c:pt>
                <c:pt idx="7698">
                  <c:v>3.48474563148849E-3</c:v>
                </c:pt>
                <c:pt idx="7699">
                  <c:v>4.2553341048433002E-3</c:v>
                </c:pt>
                <c:pt idx="7700">
                  <c:v>3.9601477534638302E-3</c:v>
                </c:pt>
                <c:pt idx="7701">
                  <c:v>2.6731178302562301E-3</c:v>
                </c:pt>
                <c:pt idx="7702">
                  <c:v>7.1658896364185998E-4</c:v>
                </c:pt>
                <c:pt idx="7703">
                  <c:v>-1.41941405431181E-3</c:v>
                </c:pt>
                <c:pt idx="7704">
                  <c:v>-3.19991601695757E-3</c:v>
                </c:pt>
                <c:pt idx="7705">
                  <c:v>-4.1789791623185104E-3</c:v>
                </c:pt>
                <c:pt idx="7706">
                  <c:v>-4.1113910519721599E-3</c:v>
                </c:pt>
                <c:pt idx="7707">
                  <c:v>-3.0140795474409799E-3</c:v>
                </c:pt>
                <c:pt idx="7708">
                  <c:v>-1.1618731222611501E-3</c:v>
                </c:pt>
                <c:pt idx="7709">
                  <c:v>9.8133163412653904E-4</c:v>
                </c:pt>
                <c:pt idx="7710">
                  <c:v>2.8787557950077499E-3</c:v>
                </c:pt>
                <c:pt idx="7711">
                  <c:v>4.05517770852485E-3</c:v>
                </c:pt>
                <c:pt idx="7712">
                  <c:v>4.2159552084457498E-3</c:v>
                </c:pt>
                <c:pt idx="7713">
                  <c:v>3.3208205725240702E-3</c:v>
                </c:pt>
                <c:pt idx="7714">
                  <c:v>1.5939658233385199E-3</c:v>
                </c:pt>
                <c:pt idx="7715">
                  <c:v>-5.3210755454823901E-4</c:v>
                </c:pt>
                <c:pt idx="7716">
                  <c:v>-2.52491129444278E-3</c:v>
                </c:pt>
                <c:pt idx="7717">
                  <c:v>-3.88533533723161E-3</c:v>
                </c:pt>
                <c:pt idx="7718">
                  <c:v>-4.2726530419402199E-3</c:v>
                </c:pt>
                <c:pt idx="7719">
                  <c:v>-3.5898582866797299E-3</c:v>
                </c:pt>
                <c:pt idx="7720">
                  <c:v>-2.00796125365628E-3</c:v>
                </c:pt>
                <c:pt idx="7721">
                  <c:v>7.6842131832661101E-5</c:v>
                </c:pt>
                <c:pt idx="7722">
                  <c:v>2.1423999287101302E-3</c:v>
                </c:pt>
                <c:pt idx="7723">
                  <c:v>3.67138037295789E-3</c:v>
                </c:pt>
                <c:pt idx="7724">
                  <c:v>4.2808408272080097E-3</c:v>
                </c:pt>
                <c:pt idx="7725">
                  <c:v>3.8181381398753799E-3</c:v>
                </c:pt>
                <c:pt idx="7726">
                  <c:v>2.3991590694015402E-3</c:v>
                </c:pt>
                <c:pt idx="7727">
                  <c:v>3.79295726693751E-4</c:v>
                </c:pt>
                <c:pt idx="7728">
                  <c:v>-1.7355645837443499E-3</c:v>
                </c:pt>
                <c:pt idx="7729">
                  <c:v>-3.4157419775226699E-3</c:v>
                </c:pt>
                <c:pt idx="7730">
                  <c:v>-4.2404256033055704E-3</c:v>
                </c:pt>
                <c:pt idx="7731">
                  <c:v>-4.0030683310499403E-3</c:v>
                </c:pt>
                <c:pt idx="7732">
                  <c:v>-2.7631177620498098E-3</c:v>
                </c:pt>
                <c:pt idx="7733">
                  <c:v>-8.3112720840615895E-4</c:v>
                </c:pt>
                <c:pt idx="7734">
                  <c:v>1.30902431052169E-3</c:v>
                </c:pt>
                <c:pt idx="7735">
                  <c:v>3.1213225702821199E-3</c:v>
                </c:pt>
                <c:pt idx="7736">
                  <c:v>4.1518662290359401E-3</c:v>
                </c:pt>
                <c:pt idx="7737">
                  <c:v>4.14254923441952E-3</c:v>
                </c:pt>
                <c:pt idx="7738">
                  <c:v>3.0957050855329898E-3</c:v>
                </c:pt>
                <c:pt idx="7739">
                  <c:v>1.2735223936146099E-3</c:v>
                </c:pt>
                <c:pt idx="7740">
                  <c:v>-8.6762188214392101E-4</c:v>
                </c:pt>
                <c:pt idx="7741">
                  <c:v>-2.7914648751841001E-3</c:v>
                </c:pt>
                <c:pt idx="7742">
                  <c:v>-4.0161681732435502E-3</c:v>
                </c:pt>
                <c:pt idx="7743">
                  <c:v>-4.2349972378155996E-3</c:v>
                </c:pt>
                <c:pt idx="7744">
                  <c:v>-3.3931449721612099E-3</c:v>
                </c:pt>
                <c:pt idx="7745">
                  <c:v>-1.7014584986858199E-3</c:v>
                </c:pt>
                <c:pt idx="7746">
                  <c:v>4.1636881086764698E-4</c:v>
                </c:pt>
                <c:pt idx="7747">
                  <c:v>2.4299139687747398E-3</c:v>
                </c:pt>
                <c:pt idx="7748">
                  <c:v>3.8348720991103098E-3</c:v>
                </c:pt>
                <c:pt idx="7749">
                  <c:v>4.2793627224043396E-3</c:v>
                </c:pt>
                <c:pt idx="7750">
                  <c:v>3.6520604046332002E-3</c:v>
                </c:pt>
                <c:pt idx="7751">
                  <c:v>2.11007690278372E-3</c:v>
                </c:pt>
                <c:pt idx="7752">
                  <c:v>3.96115506652907E-5</c:v>
                </c:pt>
                <c:pt idx="7753">
                  <c:v>-2.0407747600494799E-3</c:v>
                </c:pt>
                <c:pt idx="7754">
                  <c:v>-3.6100363720623701E-3</c:v>
                </c:pt>
                <c:pt idx="7755">
                  <c:v>-4.2751419796524604E-3</c:v>
                </c:pt>
                <c:pt idx="7756">
                  <c:v>-3.86951175738318E-3</c:v>
                </c:pt>
                <c:pt idx="7757">
                  <c:v>-2.49473831076907E-3</c:v>
                </c:pt>
                <c:pt idx="7758">
                  <c:v>-4.9514217798993904E-4</c:v>
                </c:pt>
                <c:pt idx="7759">
                  <c:v>1.62846538490584E-3</c:v>
                </c:pt>
                <c:pt idx="7760">
                  <c:v>3.34421368988613E-3</c:v>
                </c:pt>
                <c:pt idx="7761">
                  <c:v>4.2223829302388601E-3</c:v>
                </c:pt>
                <c:pt idx="7762">
                  <c:v>4.0430301719512297E-3</c:v>
                </c:pt>
                <c:pt idx="7763">
                  <c:v>2.8510754259601198E-3</c:v>
                </c:pt>
                <c:pt idx="7764">
                  <c:v>9.4505115274941005E-4</c:v>
                </c:pt>
                <c:pt idx="7765">
                  <c:v>-1.19766704433911E-3</c:v>
                </c:pt>
                <c:pt idx="7766">
                  <c:v>-3.0404221003859601E-3</c:v>
                </c:pt>
                <c:pt idx="7767">
                  <c:v>-4.1216845799817801E-3</c:v>
                </c:pt>
                <c:pt idx="7768">
                  <c:v>-4.17064558744633E-3</c:v>
                </c:pt>
                <c:pt idx="7769">
                  <c:v>-3.1750425347280798E-3</c:v>
                </c:pt>
                <c:pt idx="7770">
                  <c:v>-1.38423038265326E-3</c:v>
                </c:pt>
                <c:pt idx="7771">
                  <c:v>7.5327085589892097E-4</c:v>
                </c:pt>
                <c:pt idx="7772">
                  <c:v>2.7021107356380901E-3</c:v>
                </c:pt>
                <c:pt idx="7773">
                  <c:v>3.9741902189586696E-3</c:v>
                </c:pt>
                <c:pt idx="7774">
                  <c:v>4.2509091078548099E-3</c:v>
                </c:pt>
                <c:pt idx="7775">
                  <c:v>3.4629614399631198E-3</c:v>
                </c:pt>
                <c:pt idx="7776">
                  <c:v>1.8076935967795301E-3</c:v>
                </c:pt>
                <c:pt idx="7777">
                  <c:v>-3.0032232183442597E-4</c:v>
                </c:pt>
                <c:pt idx="7778">
                  <c:v>-2.3331206518805202E-3</c:v>
                </c:pt>
                <c:pt idx="7779">
                  <c:v>-3.7815744410334001E-3</c:v>
                </c:pt>
                <c:pt idx="7780">
                  <c:v>-4.28290945224477E-3</c:v>
                </c:pt>
                <c:pt idx="7781">
                  <c:v>-3.71156322190011E-3</c:v>
                </c:pt>
                <c:pt idx="7782">
                  <c:v>-2.2106329577639399E-3</c:v>
                </c:pt>
                <c:pt idx="7783">
                  <c:v>-1.5603595558454501E-4</c:v>
                </c:pt>
                <c:pt idx="7784">
                  <c:v>1.9376412196477899E-3</c:v>
                </c:pt>
                <c:pt idx="7785">
                  <c:v>3.5460241311658898E-3</c:v>
                </c:pt>
                <c:pt idx="7786">
                  <c:v>4.2662833010968203E-3</c:v>
                </c:pt>
                <c:pt idx="7787">
                  <c:v>3.9180253521678898E-3</c:v>
                </c:pt>
                <c:pt idx="7788">
                  <c:v>2.5884736481238098E-3</c:v>
                </c:pt>
                <c:pt idx="7789">
                  <c:v>6.10622661182403E-4</c:v>
                </c:pt>
                <c:pt idx="7790">
                  <c:v>-1.5201625592801201E-3</c:v>
                </c:pt>
                <c:pt idx="7791">
                  <c:v>-3.2702136363670599E-3</c:v>
                </c:pt>
                <c:pt idx="7792">
                  <c:v>-4.2012194212932997E-3</c:v>
                </c:pt>
                <c:pt idx="7793">
                  <c:v>-4.0800037396834798E-3</c:v>
                </c:pt>
                <c:pt idx="7794">
                  <c:v>-2.9369258109642601E-3</c:v>
                </c:pt>
                <c:pt idx="7795">
                  <c:v>-1.05827659352404E-3</c:v>
                </c:pt>
                <c:pt idx="7796">
                  <c:v>1.0854245618356401E-3</c:v>
                </c:pt>
                <c:pt idx="7797">
                  <c:v>2.9572744021984601E-3</c:v>
                </c:pt>
                <c:pt idx="7798">
                  <c:v>4.0884565229321696E-3</c:v>
                </c:pt>
                <c:pt idx="7799">
                  <c:v>4.1956593445545897E-3</c:v>
                </c:pt>
                <c:pt idx="7800">
                  <c:v>3.25203325535237E-3</c:v>
                </c:pt>
                <c:pt idx="7801">
                  <c:v>1.4939152631974701E-3</c:v>
                </c:pt>
                <c:pt idx="7802">
                  <c:v>-6.38363074202698E-4</c:v>
                </c:pt>
                <c:pt idx="7803">
                  <c:v>-2.6107594195517898E-3</c:v>
                </c:pt>
                <c:pt idx="7804">
                  <c:v>-3.9292748722985302E-3</c:v>
                </c:pt>
                <c:pt idx="7805">
                  <c:v>-4.2636790578264496E-3</c:v>
                </c:pt>
                <c:pt idx="7806">
                  <c:v>-3.5302183733771199E-3</c:v>
                </c:pt>
                <c:pt idx="7807">
                  <c:v>-1.91259259743062E-3</c:v>
                </c:pt>
                <c:pt idx="7808">
                  <c:v>1.8405385940545101E-4</c:v>
                </c:pt>
                <c:pt idx="7809">
                  <c:v>2.2346028853661801E-3</c:v>
                </c:pt>
                <c:pt idx="7810">
                  <c:v>3.72548175621707E-3</c:v>
                </c:pt>
                <c:pt idx="7811">
                  <c:v>4.2832906100124402E-3</c:v>
                </c:pt>
                <c:pt idx="7812">
                  <c:v>3.7683227589243502E-3</c:v>
                </c:pt>
                <c:pt idx="7813">
                  <c:v>2.3095550958864199E-3</c:v>
                </c:pt>
                <c:pt idx="7814">
                  <c:v>2.7234503164409501E-4</c:v>
                </c:pt>
                <c:pt idx="7815">
                  <c:v>-1.83307553527941E-3</c:v>
                </c:pt>
                <c:pt idx="7816">
                  <c:v>-3.47939096281715E-3</c:v>
                </c:pt>
                <c:pt idx="7817">
                  <c:v>-4.2542713391428297E-3</c:v>
                </c:pt>
                <c:pt idx="7818">
                  <c:v>-3.9636430669968302E-3</c:v>
                </c:pt>
                <c:pt idx="7819">
                  <c:v>-2.68029580006501E-3</c:v>
                </c:pt>
                <c:pt idx="7820">
                  <c:v>-7.2565182265891799E-4</c:v>
                </c:pt>
                <c:pt idx="7821">
                  <c:v>1.41073615534919E-3</c:v>
                </c:pt>
                <c:pt idx="7822">
                  <c:v>3.1937965116783599E-3</c:v>
                </c:pt>
                <c:pt idx="7823">
                  <c:v>4.1769507187825296E-3</c:v>
                </c:pt>
                <c:pt idx="7824">
                  <c:v>4.1139617064465603E-3</c:v>
                </c:pt>
                <c:pt idx="7825">
                  <c:v>3.0206054635654499E-3</c:v>
                </c:pt>
                <c:pt idx="7826">
                  <c:v>1.17071984385849E-3</c:v>
                </c:pt>
                <c:pt idx="7827">
                  <c:v>-9.7237982336147296E-4</c:v>
                </c:pt>
                <c:pt idx="7828">
                  <c:v>-2.8719409316140701E-3</c:v>
                </c:pt>
                <c:pt idx="7829">
                  <c:v>-4.05220661731584E-3</c:v>
                </c:pt>
                <c:pt idx="7830">
                  <c:v>-4.2175720176460202E-3</c:v>
                </c:pt>
                <c:pt idx="7831">
                  <c:v>-3.3266203422394501E-3</c:v>
                </c:pt>
                <c:pt idx="7832">
                  <c:v>-1.6024959652646399E-3</c:v>
                </c:pt>
                <c:pt idx="7833">
                  <c:v>5.2298346737393196E-4</c:v>
                </c:pt>
                <c:pt idx="7834">
                  <c:v>2.5174784462548201E-3</c:v>
                </c:pt>
                <c:pt idx="7835">
                  <c:v>3.8814553309687201E-3</c:v>
                </c:pt>
                <c:pt idx="7836">
                  <c:v>4.2732976492407503E-3</c:v>
                </c:pt>
                <c:pt idx="7837">
                  <c:v>3.5948660616464101E-3</c:v>
                </c:pt>
                <c:pt idx="7838">
                  <c:v>2.0160779679827198E-3</c:v>
                </c:pt>
                <c:pt idx="7839">
                  <c:v>-6.7649359601951205E-5</c:v>
                </c:pt>
                <c:pt idx="7840">
                  <c:v>-2.1344334854081601E-3</c:v>
                </c:pt>
                <c:pt idx="7841">
                  <c:v>-3.6666355037298501E-3</c:v>
                </c:pt>
                <c:pt idx="7842">
                  <c:v>-4.2805059139871E-3</c:v>
                </c:pt>
                <c:pt idx="7843">
                  <c:v>-3.8222970637554299E-3</c:v>
                </c:pt>
                <c:pt idx="7844">
                  <c:v>-2.4067702020967099E-3</c:v>
                </c:pt>
                <c:pt idx="7845">
                  <c:v>-3.8845281280448102E-4</c:v>
                </c:pt>
                <c:pt idx="7846">
                  <c:v>1.7271549932409301E-3</c:v>
                </c:pt>
                <c:pt idx="7847">
                  <c:v>3.41018611673744E-3</c:v>
                </c:pt>
                <c:pt idx="7848">
                  <c:v>4.2391149720382602E-3</c:v>
                </c:pt>
                <c:pt idx="7849">
                  <c:v>4.0063311850320098E-3</c:v>
                </c:pt>
                <c:pt idx="7850">
                  <c:v>2.7701368992601801E-3</c:v>
                </c:pt>
                <c:pt idx="7851">
                  <c:v>8.4014464238691701E-4</c:v>
                </c:pt>
                <c:pt idx="7852">
                  <c:v>-1.3002670520511201E-3</c:v>
                </c:pt>
                <c:pt idx="7853">
                  <c:v>-3.1150187970317802E-3</c:v>
                </c:pt>
                <c:pt idx="7854">
                  <c:v>-4.1495947601221496E-3</c:v>
                </c:pt>
                <c:pt idx="7855">
                  <c:v>-4.1448789733229104E-3</c:v>
                </c:pt>
                <c:pt idx="7856">
                  <c:v>-3.1020525346925499E-3</c:v>
                </c:pt>
                <c:pt idx="7857">
                  <c:v>-1.2822977950116101E-3</c:v>
                </c:pt>
                <c:pt idx="7858">
                  <c:v>8.58616382227986E-4</c:v>
                </c:pt>
                <c:pt idx="7859">
                  <c:v>2.78448476006925E-3</c:v>
                </c:pt>
                <c:pt idx="7860">
                  <c:v>4.0129616560617897E-3</c:v>
                </c:pt>
                <c:pt idx="7861">
                  <c:v>4.2363674106868799E-3</c:v>
                </c:pt>
                <c:pt idx="7862">
                  <c:v>3.39874866678999E-3</c:v>
                </c:pt>
                <c:pt idx="7863">
                  <c:v>1.70989223498953E-3</c:v>
                </c:pt>
                <c:pt idx="7864">
                  <c:v>-4.0721731446538302E-4</c:v>
                </c:pt>
                <c:pt idx="7865">
                  <c:v>-2.42233676131962E-3</c:v>
                </c:pt>
                <c:pt idx="7866">
                  <c:v>-3.8307669392150601E-3</c:v>
                </c:pt>
                <c:pt idx="7867">
                  <c:v>-4.2797577728312898E-3</c:v>
                </c:pt>
                <c:pt idx="7868">
                  <c:v>-3.6568567225521999E-3</c:v>
                </c:pt>
                <c:pt idx="7869">
                  <c:v>-2.11807322061776E-3</c:v>
                </c:pt>
                <c:pt idx="7870">
                  <c:v>-4.88051410072853E-5</c:v>
                </c:pt>
                <c:pt idx="7871">
                  <c:v>2.0326864889335799E-3</c:v>
                </c:pt>
                <c:pt idx="7872">
                  <c:v>3.60507917784954E-3</c:v>
                </c:pt>
                <c:pt idx="7873">
                  <c:v>4.2745574223854998E-3</c:v>
                </c:pt>
                <c:pt idx="7874">
                  <c:v>3.87344624305592E-3</c:v>
                </c:pt>
                <c:pt idx="7875">
                  <c:v>2.5022064230370098E-3</c:v>
                </c:pt>
                <c:pt idx="7876">
                  <c:v>5.0427348180676198E-4</c:v>
                </c:pt>
                <c:pt idx="7877">
                  <c:v>-1.6199578812275499E-3</c:v>
                </c:pt>
                <c:pt idx="7878">
                  <c:v>-3.3384607434193301E-3</c:v>
                </c:pt>
                <c:pt idx="7879">
                  <c:v>-4.2208254021148398E-3</c:v>
                </c:pt>
                <c:pt idx="7880">
                  <c:v>-4.0460581547508596E-3</c:v>
                </c:pt>
                <c:pt idx="7881">
                  <c:v>-2.85793054260698E-3</c:v>
                </c:pt>
                <c:pt idx="7882">
                  <c:v>-9.5401649675324696E-4</c:v>
                </c:pt>
                <c:pt idx="7883">
                  <c:v>1.1888368990010099E-3</c:v>
                </c:pt>
                <c:pt idx="7884">
                  <c:v>3.03393871839178E-3</c:v>
                </c:pt>
                <c:pt idx="7885">
                  <c:v>4.1191717645719297E-3</c:v>
                </c:pt>
                <c:pt idx="7886">
                  <c:v>4.1727326888285898E-3</c:v>
                </c:pt>
                <c:pt idx="7887">
                  <c:v>3.18120682541383E-3</c:v>
                </c:pt>
                <c:pt idx="7888">
                  <c:v>1.3929279777997699E-3</c:v>
                </c:pt>
                <c:pt idx="7889">
                  <c:v>-7.44218322952069E-4</c:v>
                </c:pt>
                <c:pt idx="7890">
                  <c:v>-2.69497052792527E-3</c:v>
                </c:pt>
                <c:pt idx="7891">
                  <c:v>-3.9707506457961799E-3</c:v>
                </c:pt>
                <c:pt idx="7892">
                  <c:v>-4.2520316316787699E-3</c:v>
                </c:pt>
                <c:pt idx="7893">
                  <c:v>-3.4683649177181799E-3</c:v>
                </c:pt>
                <c:pt idx="7894">
                  <c:v>-1.81602469394119E-3</c:v>
                </c:pt>
                <c:pt idx="7895">
                  <c:v>2.9115018023266701E-4</c:v>
                </c:pt>
                <c:pt idx="7896">
                  <c:v>2.3254046856026698E-3</c:v>
                </c:pt>
                <c:pt idx="7897">
                  <c:v>3.7772471617001199E-3</c:v>
                </c:pt>
                <c:pt idx="7898">
                  <c:v>4.2830546538095704E-3</c:v>
                </c:pt>
                <c:pt idx="7899">
                  <c:v>3.7161445377303301E-3</c:v>
                </c:pt>
                <c:pt idx="7900">
                  <c:v>2.2185029688894802E-3</c:v>
                </c:pt>
                <c:pt idx="7901">
                  <c:v>1.65223568897001E-4</c:v>
                </c:pt>
                <c:pt idx="7902">
                  <c:v>-1.9294370988983301E-3</c:v>
                </c:pt>
                <c:pt idx="7903">
                  <c:v>-3.5408582759158002E-3</c:v>
                </c:pt>
                <c:pt idx="7904">
                  <c:v>-4.2654495318401198E-3</c:v>
                </c:pt>
                <c:pt idx="7905">
                  <c:v>-3.9217324915872603E-3</c:v>
                </c:pt>
                <c:pt idx="7906">
                  <c:v>-2.5957932201542402E-3</c:v>
                </c:pt>
                <c:pt idx="7907">
                  <c:v>-6.19721433601537E-4</c:v>
                </c:pt>
                <c:pt idx="7908">
                  <c:v>1.5115634304693299E-3</c:v>
                </c:pt>
                <c:pt idx="7909">
                  <c:v>3.2642678563204099E-3</c:v>
                </c:pt>
                <c:pt idx="7910">
                  <c:v>4.1994161475084101E-3</c:v>
                </c:pt>
                <c:pt idx="7911">
                  <c:v>4.0827946132664704E-3</c:v>
                </c:pt>
                <c:pt idx="7912">
                  <c:v>2.9436118403129499E-3</c:v>
                </c:pt>
                <c:pt idx="7913">
                  <c:v>1.0671832211109301E-3</c:v>
                </c:pt>
                <c:pt idx="7914">
                  <c:v>-1.07652805614238E-3</c:v>
                </c:pt>
                <c:pt idx="7915">
                  <c:v>-2.9506162034396198E-3</c:v>
                </c:pt>
                <c:pt idx="7916">
                  <c:v>-4.0857042182913797E-3</c:v>
                </c:pt>
                <c:pt idx="7917">
                  <c:v>-4.1975022658031899E-3</c:v>
                </c:pt>
                <c:pt idx="7918">
                  <c:v>-3.2580098314310001E-3</c:v>
                </c:pt>
                <c:pt idx="7919">
                  <c:v>-1.5025286235512401E-3</c:v>
                </c:pt>
                <c:pt idx="7920">
                  <c:v>6.2927019910779495E-4</c:v>
                </c:pt>
                <c:pt idx="7921">
                  <c:v>2.60346439669138E-3</c:v>
                </c:pt>
                <c:pt idx="7922">
                  <c:v>3.92560478540303E-3</c:v>
                </c:pt>
                <c:pt idx="7923">
                  <c:v>4.2645531029264E-3</c:v>
                </c:pt>
                <c:pt idx="7924">
                  <c:v>3.53541764045506E-3</c:v>
                </c:pt>
                <c:pt idx="7925">
                  <c:v>1.92081489779298E-3</c:v>
                </c:pt>
                <c:pt idx="7926">
                  <c:v>-1.7486785189188301E-4</c:v>
                </c:pt>
                <c:pt idx="7927">
                  <c:v>-2.2267538632690302E-3</c:v>
                </c:pt>
                <c:pt idx="7928">
                  <c:v>-3.72093555581236E-3</c:v>
                </c:pt>
                <c:pt idx="7929">
                  <c:v>-4.2831858553941202E-3</c:v>
                </c:pt>
                <c:pt idx="7930">
                  <c:v>-3.7726856865364202E-3</c:v>
                </c:pt>
                <c:pt idx="7931">
                  <c:v>-2.3172929834428002E-3</c:v>
                </c:pt>
                <c:pt idx="7932">
                  <c:v>-2.8151987720392602E-4</c:v>
                </c:pt>
                <c:pt idx="7933">
                  <c:v>1.8247616287032E-3</c:v>
                </c:pt>
                <c:pt idx="7934">
                  <c:v>3.47402026470231E-3</c:v>
                </c:pt>
                <c:pt idx="7935">
                  <c:v>4.2531889741496097E-3</c:v>
                </c:pt>
                <c:pt idx="7936">
                  <c:v>3.9671201201522798E-3</c:v>
                </c:pt>
                <c:pt idx="7937">
                  <c:v>2.6874614218362898E-3</c:v>
                </c:pt>
                <c:pt idx="7938">
                  <c:v>7.3471133862110997E-4</c:v>
                </c:pt>
                <c:pt idx="7939">
                  <c:v>-1.40205175716997E-3</c:v>
                </c:pt>
                <c:pt idx="7940">
                  <c:v>-3.1876622926801899E-3</c:v>
                </c:pt>
                <c:pt idx="7941">
                  <c:v>-4.1749030321674404E-3</c:v>
                </c:pt>
                <c:pt idx="7942">
                  <c:v>-4.1165134080302203E-3</c:v>
                </c:pt>
                <c:pt idx="7943">
                  <c:v>-3.0271174638566299E-3</c:v>
                </c:pt>
                <c:pt idx="7944">
                  <c:v>-1.1795611719867399E-3</c:v>
                </c:pt>
                <c:pt idx="7945">
                  <c:v>9.6342353287348897E-4</c:v>
                </c:pt>
                <c:pt idx="7946">
                  <c:v>2.86511283727986E-3</c:v>
                </c:pt>
                <c:pt idx="7947">
                  <c:v>4.0492168577198201E-3</c:v>
                </c:pt>
                <c:pt idx="7948">
                  <c:v>4.2191693966261504E-3</c:v>
                </c:pt>
                <c:pt idx="7949">
                  <c:v>3.33240478632074E-3</c:v>
                </c:pt>
                <c:pt idx="7950">
                  <c:v>1.6110187245428299E-3</c:v>
                </c:pt>
                <c:pt idx="7951">
                  <c:v>-5.1385697083142104E-4</c:v>
                </c:pt>
                <c:pt idx="7952">
                  <c:v>-2.51003400012373E-3</c:v>
                </c:pt>
                <c:pt idx="7953">
                  <c:v>-3.8775574429645702E-3</c:v>
                </c:pt>
                <c:pt idx="7954">
                  <c:v>-4.2739225695949297E-3</c:v>
                </c:pt>
                <c:pt idx="7955">
                  <c:v>-3.59985727517948E-3</c:v>
                </c:pt>
                <c:pt idx="7956">
                  <c:v>-2.0241853943020901E-3</c:v>
                </c:pt>
                <c:pt idx="7957">
                  <c:v>5.8456275712793197E-5</c:v>
                </c:pt>
                <c:pt idx="7958">
                  <c:v>2.1264572088389999E-3</c:v>
                </c:pt>
                <c:pt idx="7959">
                  <c:v>3.6618737424286701E-3</c:v>
                </c:pt>
                <c:pt idx="7960">
                  <c:v>4.2801512806116002E-3</c:v>
                </c:pt>
                <c:pt idx="7961">
                  <c:v>3.8264383784344901E-3</c:v>
                </c:pt>
                <c:pt idx="7962">
                  <c:v>2.4143702468780999E-3</c:v>
                </c:pt>
                <c:pt idx="7963">
                  <c:v>3.97608109325456E-4</c:v>
                </c:pt>
                <c:pt idx="7964">
                  <c:v>-1.7187374457893799E-3</c:v>
                </c:pt>
                <c:pt idx="7965">
                  <c:v>-3.4046145453332402E-3</c:v>
                </c:pt>
                <c:pt idx="7966">
                  <c:v>-4.2377848113031103E-3</c:v>
                </c:pt>
                <c:pt idx="7967">
                  <c:v>-4.0095755819737396E-3</c:v>
                </c:pt>
                <c:pt idx="7968">
                  <c:v>-2.7771432745379598E-3</c:v>
                </c:pt>
                <c:pt idx="7969">
                  <c:v>-8.4915820584803396E-4</c:v>
                </c:pt>
                <c:pt idx="7970">
                  <c:v>1.2915038032916E-3</c:v>
                </c:pt>
                <c:pt idx="7971">
                  <c:v>3.10870067298893E-3</c:v>
                </c:pt>
                <c:pt idx="7972">
                  <c:v>4.1473041741572798E-3</c:v>
                </c:pt>
                <c:pt idx="7973">
                  <c:v>4.1471896169006997E-3</c:v>
                </c:pt>
                <c:pt idx="7974">
                  <c:v>3.1083856927947499E-3</c:v>
                </c:pt>
                <c:pt idx="7975">
                  <c:v>1.2910672889034601E-3</c:v>
                </c:pt>
                <c:pt idx="7976">
                  <c:v>-8.4960692669369003E-4</c:v>
                </c:pt>
                <c:pt idx="7977">
                  <c:v>-2.77749181692168E-3</c:v>
                </c:pt>
                <c:pt idx="7978">
                  <c:v>-4.0097366512933203E-3</c:v>
                </c:pt>
                <c:pt idx="7979">
                  <c:v>-4.2377180667482498E-3</c:v>
                </c:pt>
                <c:pt idx="7980">
                  <c:v>-3.40433670349177E-3</c:v>
                </c:pt>
                <c:pt idx="7981">
                  <c:v>-1.7183180938741E-3</c:v>
                </c:pt>
                <c:pt idx="7982">
                  <c:v>3.9806394202589998E-4</c:v>
                </c:pt>
                <c:pt idx="7983">
                  <c:v>2.4147483942360999E-3</c:v>
                </c:pt>
                <c:pt idx="7984">
                  <c:v>3.8266441310983801E-3</c:v>
                </c:pt>
                <c:pt idx="7985">
                  <c:v>4.2801331065503E-3</c:v>
                </c:pt>
                <c:pt idx="7986">
                  <c:v>3.6616361934485898E-3</c:v>
                </c:pt>
                <c:pt idx="7987">
                  <c:v>2.12605978055585E-3</c:v>
                </c:pt>
                <c:pt idx="7988">
                  <c:v>5.7998506505541898E-5</c:v>
                </c:pt>
                <c:pt idx="7989">
                  <c:v>-2.0245888532956901E-3</c:v>
                </c:pt>
                <c:pt idx="7990">
                  <c:v>-3.6001053751516E-3</c:v>
                </c:pt>
                <c:pt idx="7991">
                  <c:v>-4.2739531723684403E-3</c:v>
                </c:pt>
                <c:pt idx="7992">
                  <c:v>-3.8773628838850199E-3</c:v>
                </c:pt>
                <c:pt idx="7993">
                  <c:v>-2.5096630077195399E-3</c:v>
                </c:pt>
                <c:pt idx="7994">
                  <c:v>-5.1340246245168896E-4</c:v>
                </c:pt>
                <c:pt idx="7995">
                  <c:v>1.61144291445483E-3</c:v>
                </c:pt>
                <c:pt idx="7996">
                  <c:v>3.3326924167700598E-3</c:v>
                </c:pt>
                <c:pt idx="7997">
                  <c:v>4.2192484287824402E-3</c:v>
                </c:pt>
                <c:pt idx="7998">
                  <c:v>4.0490674974892598E-3</c:v>
                </c:pt>
                <c:pt idx="7999">
                  <c:v>2.8647724928587402E-3</c:v>
                </c:pt>
                <c:pt idx="8000">
                  <c:v>9.6297744563343397E-4</c:v>
                </c:pt>
                <c:pt idx="8001">
                  <c:v>-1.18000127672914E-3</c:v>
                </c:pt>
                <c:pt idx="8002">
                  <c:v>-3.02744135913842E-3</c:v>
                </c:pt>
                <c:pt idx="8003">
                  <c:v>-4.1166399722687803E-3</c:v>
                </c:pt>
                <c:pt idx="8004">
                  <c:v>-4.1748005665640797E-3</c:v>
                </c:pt>
                <c:pt idx="8005">
                  <c:v>-3.1873564603809201E-3</c:v>
                </c:pt>
                <c:pt idx="8006">
                  <c:v>-1.4016191557713899E-3</c:v>
                </c:pt>
                <c:pt idx="8007">
                  <c:v>7.3516236141507097E-4</c:v>
                </c:pt>
                <c:pt idx="8008">
                  <c:v>2.68781790456894E-3</c:v>
                </c:pt>
                <c:pt idx="8009">
                  <c:v>3.9672927795117597E-3</c:v>
                </c:pt>
                <c:pt idx="8010">
                  <c:v>4.2531345665282397E-3</c:v>
                </c:pt>
                <c:pt idx="8011">
                  <c:v>3.4737524168263799E-3</c:v>
                </c:pt>
                <c:pt idx="8012">
                  <c:v>1.8243474247348599E-3</c:v>
                </c:pt>
                <c:pt idx="8013">
                  <c:v>-2.81976697311288E-4</c:v>
                </c:pt>
                <c:pt idx="8014">
                  <c:v>-2.3176780062593898E-3</c:v>
                </c:pt>
                <c:pt idx="8015">
                  <c:v>-3.7729024807092999E-3</c:v>
                </c:pt>
                <c:pt idx="8016">
                  <c:v>-4.2831801234778097E-3</c:v>
                </c:pt>
                <c:pt idx="8017">
                  <c:v>-3.7207087334008601E-3</c:v>
                </c:pt>
                <c:pt idx="8018">
                  <c:v>-2.2263627594424E-3</c:v>
                </c:pt>
                <c:pt idx="8019">
                  <c:v>-1.74410421029733E-4</c:v>
                </c:pt>
                <c:pt idx="8020">
                  <c:v>1.9212240892935301E-3</c:v>
                </c:pt>
                <c:pt idx="8021">
                  <c:v>3.5356761080442499E-3</c:v>
                </c:pt>
                <c:pt idx="8022">
                  <c:v>4.2645961117931102E-3</c:v>
                </c:pt>
                <c:pt idx="8023">
                  <c:v>3.92542156370977E-3</c:v>
                </c:pt>
                <c:pt idx="8024">
                  <c:v>2.6031008334478599E-3</c:v>
                </c:pt>
                <c:pt idx="8025">
                  <c:v>6.2881735098374299E-4</c:v>
                </c:pt>
                <c:pt idx="8026">
                  <c:v>-1.5029573379338999E-3</c:v>
                </c:pt>
                <c:pt idx="8027">
                  <c:v>-3.2583070378955701E-3</c:v>
                </c:pt>
                <c:pt idx="8028">
                  <c:v>-4.1975935271468898E-3</c:v>
                </c:pt>
                <c:pt idx="8029">
                  <c:v>-4.0855666775445297E-3</c:v>
                </c:pt>
                <c:pt idx="8030">
                  <c:v>-2.9502843085355201E-3</c:v>
                </c:pt>
                <c:pt idx="8031">
                  <c:v>-1.07608493221868E-3</c:v>
                </c:pt>
                <c:pt idx="8032">
                  <c:v>1.0676265909186E-3</c:v>
                </c:pt>
                <c:pt idx="8033">
                  <c:v>2.9439444112857901E-3</c:v>
                </c:pt>
                <c:pt idx="8034">
                  <c:v>4.0829330909412098E-3</c:v>
                </c:pt>
                <c:pt idx="8035">
                  <c:v>4.1993258492923598E-3</c:v>
                </c:pt>
                <c:pt idx="8036">
                  <c:v>3.2639713979619499E-3</c:v>
                </c:pt>
                <c:pt idx="8037">
                  <c:v>1.51113506180343E-3</c:v>
                </c:pt>
                <c:pt idx="8038">
                  <c:v>-6.20174424985095E-4</c:v>
                </c:pt>
                <c:pt idx="8039">
                  <c:v>-2.59615737975329E-3</c:v>
                </c:pt>
                <c:pt idx="8040">
                  <c:v>-3.92191661337113E-3</c:v>
                </c:pt>
                <c:pt idx="8041">
                  <c:v>-4.2654075013658496E-3</c:v>
                </c:pt>
                <c:pt idx="8042">
                  <c:v>-3.5406006199763902E-3</c:v>
                </c:pt>
                <c:pt idx="8043">
                  <c:v>-1.9290283490222E-3</c:v>
                </c:pt>
                <c:pt idx="8044">
                  <c:v>1.6568103876768201E-4</c:v>
                </c:pt>
                <c:pt idx="8045">
                  <c:v>2.2188945825876599E-3</c:v>
                </c:pt>
                <c:pt idx="8046">
                  <c:v>3.7163722131759E-3</c:v>
                </c:pt>
                <c:pt idx="8047">
                  <c:v>4.2830613682747999E-3</c:v>
                </c:pt>
                <c:pt idx="8048">
                  <c:v>3.7770312335055302E-3</c:v>
                </c:pt>
                <c:pt idx="8049">
                  <c:v>2.3250201953041198E-3</c:v>
                </c:pt>
                <c:pt idx="8050">
                  <c:v>2.9069342581063698E-4</c:v>
                </c:pt>
                <c:pt idx="8051">
                  <c:v>-1.81643931550821E-3</c:v>
                </c:pt>
                <c:pt idx="8052">
                  <c:v>-3.4686335618865998E-3</c:v>
                </c:pt>
                <c:pt idx="8053">
                  <c:v>-4.2520870148500698E-3</c:v>
                </c:pt>
                <c:pt idx="8054">
                  <c:v>-3.9705788969115301E-3</c:v>
                </c:pt>
                <c:pt idx="8055">
                  <c:v>-2.6946146625582801E-3</c:v>
                </c:pt>
                <c:pt idx="8056">
                  <c:v>-7.4376746979153499E-4</c:v>
                </c:pt>
                <c:pt idx="8057">
                  <c:v>1.3933608997829001E-3</c:v>
                </c:pt>
                <c:pt idx="8058">
                  <c:v>3.18151338822323E-3</c:v>
                </c:pt>
                <c:pt idx="8059">
                  <c:v>4.1728361119068701E-3</c:v>
                </c:pt>
                <c:pt idx="8060">
                  <c:v>4.11904614496754E-3</c:v>
                </c:pt>
                <c:pt idx="8061">
                  <c:v>3.0336155183139299E-3</c:v>
                </c:pt>
                <c:pt idx="8062">
                  <c:v>1.18839706591419E-3</c:v>
                </c:pt>
                <c:pt idx="8063">
                  <c:v>-9.5446280392392797E-4</c:v>
                </c:pt>
                <c:pt idx="8064">
                  <c:v>-2.8582715434619299E-3</c:v>
                </c:pt>
                <c:pt idx="8065">
                  <c:v>-4.0462084435105398E-3</c:v>
                </c:pt>
                <c:pt idx="8066">
                  <c:v>-4.2207473380270703E-3</c:v>
                </c:pt>
                <c:pt idx="8067">
                  <c:v>-3.3381738781191601E-3</c:v>
                </c:pt>
                <c:pt idx="8068">
                  <c:v>-1.619534061909E-3</c:v>
                </c:pt>
                <c:pt idx="8069">
                  <c:v>5.0472810696618902E-4</c:v>
                </c:pt>
                <c:pt idx="8070">
                  <c:v>2.5025779903458298E-3</c:v>
                </c:pt>
                <c:pt idx="8071">
                  <c:v>3.87364169117662E-3</c:v>
                </c:pt>
                <c:pt idx="8072">
                  <c:v>4.2745278001237704E-3</c:v>
                </c:pt>
                <c:pt idx="8073">
                  <c:v>3.6048319042845901E-3</c:v>
                </c:pt>
                <c:pt idx="8074">
                  <c:v>2.0322834952637299E-3</c:v>
                </c:pt>
                <c:pt idx="8075">
                  <c:v>-4.9262922517428303E-5</c:v>
                </c:pt>
                <c:pt idx="8076">
                  <c:v>-2.1184711357491201E-3</c:v>
                </c:pt>
                <c:pt idx="8077">
                  <c:v>-3.6570951109916299E-3</c:v>
                </c:pt>
                <c:pt idx="8078">
                  <c:v>-4.2797769287152903E-3</c:v>
                </c:pt>
                <c:pt idx="8079">
                  <c:v>-3.8305620648336502E-3</c:v>
                </c:pt>
                <c:pt idx="8080">
                  <c:v>-2.42195916873256E-3</c:v>
                </c:pt>
                <c:pt idx="8081">
                  <c:v>-4.06761574078523E-4</c:v>
                </c:pt>
                <c:pt idx="8082">
                  <c:v>1.7103119801690899E-3</c:v>
                </c:pt>
                <c:pt idx="8083">
                  <c:v>3.3990272889781199E-3</c:v>
                </c:pt>
                <c:pt idx="8084">
                  <c:v>4.2364351272281197E-3</c:v>
                </c:pt>
                <c:pt idx="8085">
                  <c:v>4.0128015069283004E-3</c:v>
                </c:pt>
                <c:pt idx="8086">
                  <c:v>2.78413685560501E-3</c:v>
                </c:pt>
                <c:pt idx="8087">
                  <c:v>8.5816785726430095E-4</c:v>
                </c:pt>
                <c:pt idx="8088">
                  <c:v>-1.2827346046151301E-3</c:v>
                </c:pt>
                <c:pt idx="8089">
                  <c:v>-3.10236822726094E-3</c:v>
                </c:pt>
                <c:pt idx="8090">
                  <c:v>-4.1449944816939997E-3</c:v>
                </c:pt>
                <c:pt idx="8091">
                  <c:v>-4.1494811545078301E-3</c:v>
                </c:pt>
                <c:pt idx="8092">
                  <c:v>-3.1147045306629301E-3</c:v>
                </c:pt>
                <c:pt idx="8093">
                  <c:v>-1.29983083488937E-3</c:v>
                </c:pt>
                <c:pt idx="8094">
                  <c:v>8.4059355704730601E-4</c:v>
                </c:pt>
                <c:pt idx="8095">
                  <c:v>2.7704860779576399E-3</c:v>
                </c:pt>
                <c:pt idx="8096">
                  <c:v>4.0064931737956297E-3</c:v>
                </c:pt>
                <c:pt idx="8097">
                  <c:v>4.2390491997772797E-3</c:v>
                </c:pt>
                <c:pt idx="8098">
                  <c:v>3.4099090565226399E-3</c:v>
                </c:pt>
                <c:pt idx="8099">
                  <c:v>1.72673603652186E-3</c:v>
                </c:pt>
                <c:pt idx="8100">
                  <c:v>-3.8890873571849902E-4</c:v>
                </c:pt>
                <c:pt idx="8101">
                  <c:v>-2.4071489024835198E-3</c:v>
                </c:pt>
                <c:pt idx="8102">
                  <c:v>-3.82250369375388E-3</c:v>
                </c:pt>
                <c:pt idx="8103">
                  <c:v>-4.2804887218322301E-3</c:v>
                </c:pt>
                <c:pt idx="8104">
                  <c:v>-3.6663987953035001E-3</c:v>
                </c:pt>
                <c:pt idx="8105">
                  <c:v>-2.1340365458041399E-3</c:v>
                </c:pt>
                <c:pt idx="8106">
                  <c:v>-6.71916048065292E-5</c:v>
                </c:pt>
                <c:pt idx="8107">
                  <c:v>2.0164818904413301E-3</c:v>
                </c:pt>
                <c:pt idx="8108">
                  <c:v>3.5951149868827001E-3</c:v>
                </c:pt>
                <c:pt idx="8109">
                  <c:v>4.2733292323850697E-3</c:v>
                </c:pt>
                <c:pt idx="8110">
                  <c:v>3.8812616618266399E-3</c:v>
                </c:pt>
                <c:pt idx="8111">
                  <c:v>2.5171080304644202E-3</c:v>
                </c:pt>
                <c:pt idx="8112">
                  <c:v>5.2252907786780399E-4</c:v>
                </c:pt>
                <c:pt idx="8113">
                  <c:v>-1.6029205238158599E-3</c:v>
                </c:pt>
                <c:pt idx="8114">
                  <c:v>-3.3269087365128398E-3</c:v>
                </c:pt>
                <c:pt idx="8115">
                  <c:v>-4.2176520175067301E-3</c:v>
                </c:pt>
                <c:pt idx="8116">
                  <c:v>-4.0520581863024803E-3</c:v>
                </c:pt>
                <c:pt idx="8117">
                  <c:v>-2.87160124519474E-3</c:v>
                </c:pt>
                <c:pt idx="8118">
                  <c:v>-9.7193395810714898E-4</c:v>
                </c:pt>
                <c:pt idx="8119">
                  <c:v>1.1711602182289101E-3</c:v>
                </c:pt>
                <c:pt idx="8120">
                  <c:v>3.0209300525590099E-3</c:v>
                </c:pt>
                <c:pt idx="8121">
                  <c:v>4.1140892147362197E-3</c:v>
                </c:pt>
                <c:pt idx="8122">
                  <c:v>4.1768492111261398E-3</c:v>
                </c:pt>
                <c:pt idx="8123">
                  <c:v>3.1934914112981701E-3</c:v>
                </c:pt>
                <c:pt idx="8124">
                  <c:v>1.4103038765281299E-3</c:v>
                </c:pt>
                <c:pt idx="8125">
                  <c:v>-7.26103013008458E-4</c:v>
                </c:pt>
                <c:pt idx="8126">
                  <c:v>-2.6806528985210101E-3</c:v>
                </c:pt>
                <c:pt idx="8127">
                  <c:v>-3.9638166360357E-3</c:v>
                </c:pt>
                <c:pt idx="8128">
                  <c:v>-4.2542179073220398E-3</c:v>
                </c:pt>
                <c:pt idx="8129">
                  <c:v>-3.4791239124676901E-3</c:v>
                </c:pt>
                <c:pt idx="8130">
                  <c:v>-1.8326617508179601E-3</c:v>
                </c:pt>
                <c:pt idx="8131">
                  <c:v>2.7280191533223398E-4</c:v>
                </c:pt>
                <c:pt idx="8132">
                  <c:v>2.3099406494472498E-3</c:v>
                </c:pt>
                <c:pt idx="8133">
                  <c:v>3.7685404180767602E-3</c:v>
                </c:pt>
                <c:pt idx="8134">
                  <c:v>4.2832858606714598E-3</c:v>
                </c:pt>
                <c:pt idx="8135">
                  <c:v>3.7252557878845998E-3</c:v>
                </c:pt>
                <c:pt idx="8136">
                  <c:v>2.2342122932128999E-3</c:v>
                </c:pt>
                <c:pt idx="8137">
                  <c:v>1.83596469659201E-4</c:v>
                </c:pt>
                <c:pt idx="8138">
                  <c:v>-1.91300222867045E-3</c:v>
                </c:pt>
                <c:pt idx="8139">
                  <c:v>-3.5304776514253401E-3</c:v>
                </c:pt>
                <c:pt idx="8140">
                  <c:v>-4.2637230448874398E-3</c:v>
                </c:pt>
                <c:pt idx="8141">
                  <c:v>-3.9290925515399998E-3</c:v>
                </c:pt>
                <c:pt idx="8142">
                  <c:v>-2.6103964543387399E-3</c:v>
                </c:pt>
                <c:pt idx="8143">
                  <c:v>-6.3791037142440902E-4</c:v>
                </c:pt>
                <c:pt idx="8144">
                  <c:v>1.49434432132181E-3</c:v>
                </c:pt>
                <c:pt idx="8145">
                  <c:v>3.2523312085538298E-3</c:v>
                </c:pt>
                <c:pt idx="8146">
                  <c:v>4.1957515686055101E-3</c:v>
                </c:pt>
                <c:pt idx="8147">
                  <c:v>4.0883199197468603E-3</c:v>
                </c:pt>
                <c:pt idx="8148">
                  <c:v>2.9569431848921199E-3</c:v>
                </c:pt>
                <c:pt idx="8149">
                  <c:v>1.08498168583736E-3</c:v>
                </c:pt>
                <c:pt idx="8150">
                  <c:v>-1.0587202071730801E-3</c:v>
                </c:pt>
                <c:pt idx="8151">
                  <c:v>-2.9372590564736901E-3</c:v>
                </c:pt>
                <c:pt idx="8152">
                  <c:v>-4.0801431536481502E-3</c:v>
                </c:pt>
                <c:pt idx="8153">
                  <c:v>-4.2011300866209101E-3</c:v>
                </c:pt>
                <c:pt idx="8154">
                  <c:v>-3.2699179274804902E-3</c:v>
                </c:pt>
                <c:pt idx="8155">
                  <c:v>-1.5197345383044601E-3</c:v>
                </c:pt>
                <c:pt idx="8156">
                  <c:v>6.1107579373854796E-4</c:v>
                </c:pt>
                <c:pt idx="8157">
                  <c:v>2.5888384024007299E-3</c:v>
                </c:pt>
                <c:pt idx="8158">
                  <c:v>3.9182103731941502E-3</c:v>
                </c:pt>
                <c:pt idx="8159">
                  <c:v>4.2662422492086103E-3</c:v>
                </c:pt>
                <c:pt idx="8160">
                  <c:v>3.5457672880632798E-3</c:v>
                </c:pt>
                <c:pt idx="8161">
                  <c:v>1.9372329132791701E-3</c:v>
                </c:pt>
                <c:pt idx="8162">
                  <c:v>-1.5649346235620799E-4</c:v>
                </c:pt>
                <c:pt idx="8163">
                  <c:v>-2.2110250795295198E-3</c:v>
                </c:pt>
                <c:pt idx="8164">
                  <c:v>-3.7117917493308598E-3</c:v>
                </c:pt>
                <c:pt idx="8165">
                  <c:v>-4.2829171492279796E-3</c:v>
                </c:pt>
                <c:pt idx="8166">
                  <c:v>-3.78135937981189E-3</c:v>
                </c:pt>
                <c:pt idx="8167">
                  <c:v>-2.3327366958713499E-3</c:v>
                </c:pt>
                <c:pt idx="8168">
                  <c:v>-2.9986563520198001E-4</c:v>
                </c:pt>
                <c:pt idx="8169">
                  <c:v>1.80810863403507E-3</c:v>
                </c:pt>
                <c:pt idx="8170">
                  <c:v>3.4632308791864102E-3</c:v>
                </c:pt>
                <c:pt idx="8171">
                  <c:v>4.2509654663208897E-3</c:v>
                </c:pt>
                <c:pt idx="8172">
                  <c:v>3.9740193813400902E-3</c:v>
                </c:pt>
                <c:pt idx="8173">
                  <c:v>2.7017554892762199E-3</c:v>
                </c:pt>
                <c:pt idx="8174">
                  <c:v>7.5282017444888705E-4</c:v>
                </c:pt>
                <c:pt idx="8175">
                  <c:v>-1.3846636232264899E-3</c:v>
                </c:pt>
                <c:pt idx="8176">
                  <c:v>-3.1753498266352898E-3</c:v>
                </c:pt>
                <c:pt idx="8177">
                  <c:v>-4.1707499675230596E-3</c:v>
                </c:pt>
                <c:pt idx="8178">
                  <c:v>-4.1215599055902897E-3</c:v>
                </c:pt>
                <c:pt idx="8179">
                  <c:v>-3.0400995970010299E-3</c:v>
                </c:pt>
                <c:pt idx="8180">
                  <c:v>-1.1972274849341501E-3</c:v>
                </c:pt>
                <c:pt idx="8181">
                  <c:v>9.4549767779459302E-4</c:v>
                </c:pt>
                <c:pt idx="8182">
                  <c:v>2.8514170816779198E-3</c:v>
                </c:pt>
                <c:pt idx="8183">
                  <c:v>4.0431813885476601E-3</c:v>
                </c:pt>
                <c:pt idx="8184">
                  <c:v>4.2223058345792503E-3</c:v>
                </c:pt>
                <c:pt idx="8185">
                  <c:v>3.3439275910567001E-3</c:v>
                </c:pt>
                <c:pt idx="8186">
                  <c:v>1.6280419381332499E-3</c:v>
                </c:pt>
                <c:pt idx="8187">
                  <c:v>-4.9559691783462195E-4</c:v>
                </c:pt>
                <c:pt idx="8188">
                  <c:v>-2.49511045127074E-3</c:v>
                </c:pt>
                <c:pt idx="8189">
                  <c:v>-3.8697080936445998E-3</c:v>
                </c:pt>
                <c:pt idx="8190">
                  <c:v>-4.2751133380389801E-3</c:v>
                </c:pt>
                <c:pt idx="8191">
                  <c:v>-3.6097899260437698E-3</c:v>
                </c:pt>
                <c:pt idx="8192">
                  <c:v>-2.04037223355995E-3</c:v>
                </c:pt>
                <c:pt idx="8193">
                  <c:v>4.0069342369351503E-5</c:v>
                </c:pt>
                <c:pt idx="8194">
                  <c:v>2.1104753029301E-3</c:v>
                </c:pt>
                <c:pt idx="8195">
                  <c:v>3.6522996314337299E-3</c:v>
                </c:pt>
                <c:pt idx="8196">
                  <c:v>4.2793828600227899E-3</c:v>
                </c:pt>
                <c:pt idx="8197">
                  <c:v>3.8346681039552002E-3</c:v>
                </c:pt>
                <c:pt idx="8198">
                  <c:v>2.4295369326981699E-3</c:v>
                </c:pt>
                <c:pt idx="8199">
                  <c:v>4.15913164893953E-4</c:v>
                </c:pt>
                <c:pt idx="8200">
                  <c:v>-1.70187863519591E-3</c:v>
                </c:pt>
                <c:pt idx="8201">
                  <c:v>-3.3934243734123899E-3</c:v>
                </c:pt>
                <c:pt idx="8202">
                  <c:v>-4.2350659260312496E-3</c:v>
                </c:pt>
                <c:pt idx="8203">
                  <c:v>-4.0160089450339501E-3</c:v>
                </c:pt>
                <c:pt idx="8204">
                  <c:v>-2.79111761024211E-3</c:v>
                </c:pt>
                <c:pt idx="8205">
                  <c:v>-8.6717355512854497E-4</c:v>
                </c:pt>
                <c:pt idx="8206">
                  <c:v>1.2739594964211399E-3</c:v>
                </c:pt>
                <c:pt idx="8207">
                  <c:v>3.0960214890212098E-3</c:v>
                </c:pt>
                <c:pt idx="8208">
                  <c:v>4.1426656933729704E-3</c:v>
                </c:pt>
                <c:pt idx="8209">
                  <c:v>4.1517535755872699E-3</c:v>
                </c:pt>
                <c:pt idx="8210">
                  <c:v>3.1210090191864E-3</c:v>
                </c:pt>
                <c:pt idx="8211">
                  <c:v>1.3085883925959699E-3</c:v>
                </c:pt>
                <c:pt idx="8212">
                  <c:v>-8.3157631481313801E-4</c:v>
                </c:pt>
                <c:pt idx="8213">
                  <c:v>-2.7634675754523701E-3</c:v>
                </c:pt>
                <c:pt idx="8214">
                  <c:v>-4.0032312385113204E-3</c:v>
                </c:pt>
                <c:pt idx="8215">
                  <c:v>-4.2403608036414697E-3</c:v>
                </c:pt>
                <c:pt idx="8216">
                  <c:v>-3.4154657002109399E-3</c:v>
                </c:pt>
                <c:pt idx="8217">
                  <c:v>-1.73514602415163E-3</c:v>
                </c:pt>
                <c:pt idx="8218">
                  <c:v>3.7975173772092098E-4</c:v>
                </c:pt>
                <c:pt idx="8219">
                  <c:v>2.3995383210725198E-3</c:v>
                </c:pt>
                <c:pt idx="8220">
                  <c:v>3.8183456462564601E-3</c:v>
                </c:pt>
                <c:pt idx="8221">
                  <c:v>4.2808246170387698E-3</c:v>
                </c:pt>
                <c:pt idx="8222">
                  <c:v>3.67114450617578E-3</c:v>
                </c:pt>
                <c:pt idx="8223">
                  <c:v>2.1420034796139501E-3</c:v>
                </c:pt>
                <c:pt idx="8224">
                  <c:v>7.6384393557929104E-5</c:v>
                </c:pt>
                <c:pt idx="8225">
                  <c:v>-2.0083656377190501E-3</c:v>
                </c:pt>
                <c:pt idx="8226">
                  <c:v>-3.59010803603341E-3</c:v>
                </c:pt>
                <c:pt idx="8227">
                  <c:v>-4.2726856053098301E-3</c:v>
                </c:pt>
                <c:pt idx="8228">
                  <c:v>-3.8851425589192402E-3</c:v>
                </c:pt>
                <c:pt idx="8229">
                  <c:v>-2.5245414569726602E-3</c:v>
                </c:pt>
                <c:pt idx="8230">
                  <c:v>-5.3165328600907795E-4</c:v>
                </c:pt>
                <c:pt idx="8231">
                  <c:v>1.59439074857302E-3</c:v>
                </c:pt>
                <c:pt idx="8232">
                  <c:v>3.32110972929288E-3</c:v>
                </c:pt>
                <c:pt idx="8233">
                  <c:v>4.2160361756423299E-3</c:v>
                </c:pt>
                <c:pt idx="8234">
                  <c:v>4.0550302074125301E-3</c:v>
                </c:pt>
                <c:pt idx="8235">
                  <c:v>2.8784167681551402E-3</c:v>
                </c:pt>
                <c:pt idx="8236">
                  <c:v>9.80885992912042E-4</c:v>
                </c:pt>
                <c:pt idx="8237">
                  <c:v>-1.16231376423081E-3</c:v>
                </c:pt>
                <c:pt idx="8238">
                  <c:v>-3.01440482865094E-3</c:v>
                </c:pt>
                <c:pt idx="8239">
                  <c:v>-4.1115195037254998E-3</c:v>
                </c:pt>
                <c:pt idx="8240">
                  <c:v>-4.17887861307674E-3</c:v>
                </c:pt>
                <c:pt idx="8241">
                  <c:v>-3.1996116499020699E-3</c:v>
                </c:pt>
                <c:pt idx="8242">
                  <c:v>-1.41898210005977E-3</c:v>
                </c:pt>
                <c:pt idx="8243">
                  <c:v>7.1704031946836101E-4</c:v>
                </c:pt>
                <c:pt idx="8244">
                  <c:v>2.67347554279044E-3</c:v>
                </c:pt>
                <c:pt idx="8245">
                  <c:v>3.9603222313824597E-3</c:v>
                </c:pt>
                <c:pt idx="8246">
                  <c:v>4.2552816490692598E-3</c:v>
                </c:pt>
                <c:pt idx="8247">
                  <c:v>3.4844793798957901E-3</c:v>
                </c:pt>
                <c:pt idx="8248">
                  <c:v>1.8409676338866699E-3</c:v>
                </c:pt>
                <c:pt idx="8249">
                  <c:v>-2.6362587656343297E-4</c:v>
                </c:pt>
                <c:pt idx="8250">
                  <c:v>-2.3021926508120199E-3</c:v>
                </c:pt>
                <c:pt idx="8251">
                  <c:v>-3.7641609938983802E-3</c:v>
                </c:pt>
                <c:pt idx="8252">
                  <c:v>-4.28337186490338E-3</c:v>
                </c:pt>
                <c:pt idx="8253">
                  <c:v>-3.7297856802334102E-3</c:v>
                </c:pt>
                <c:pt idx="8254">
                  <c:v>-2.2420515340384199E-3</c:v>
                </c:pt>
                <c:pt idx="8255">
                  <c:v>-1.9278167246557199E-4</c:v>
                </c:pt>
                <c:pt idx="8256">
                  <c:v>1.90477155490695E-3</c:v>
                </c:pt>
                <c:pt idx="8257">
                  <c:v>3.5252629300081698E-3</c:v>
                </c:pt>
                <c:pt idx="8258">
                  <c:v>4.2628303351453303E-3</c:v>
                </c:pt>
                <c:pt idx="8259">
                  <c:v>3.9327454381658097E-3</c:v>
                </c:pt>
                <c:pt idx="8260">
                  <c:v>2.61768004921618E-3</c:v>
                </c:pt>
                <c:pt idx="8261">
                  <c:v>6.4700045303228498E-4</c:v>
                </c:pt>
                <c:pt idx="8262">
                  <c:v>-1.4857244203129701E-3</c:v>
                </c:pt>
                <c:pt idx="8263">
                  <c:v>-3.2463403958256699E-3</c:v>
                </c:pt>
                <c:pt idx="8264">
                  <c:v>-4.1938902803700896E-3</c:v>
                </c:pt>
                <c:pt idx="8265">
                  <c:v>-4.09105432718936E-3</c:v>
                </c:pt>
                <c:pt idx="8266">
                  <c:v>-2.9635884387055199E-3</c:v>
                </c:pt>
                <c:pt idx="8267">
                  <c:v>-1.0938734409799301E-3</c:v>
                </c:pt>
                <c:pt idx="8268">
                  <c:v>1.0498089459372399E-3</c:v>
                </c:pt>
                <c:pt idx="8269">
                  <c:v>2.9305601698025501E-3</c:v>
                </c:pt>
                <c:pt idx="8270">
                  <c:v>4.07733441926537E-3</c:v>
                </c:pt>
                <c:pt idx="8271">
                  <c:v>4.2029149694767804E-3</c:v>
                </c:pt>
                <c:pt idx="8272">
                  <c:v>3.2758493925911501E-3</c:v>
                </c:pt>
                <c:pt idx="8273">
                  <c:v>1.5283270134368E-3</c:v>
                </c:pt>
                <c:pt idx="8274">
                  <c:v>-6.0197434728525504E-4</c:v>
                </c:pt>
                <c:pt idx="8275">
                  <c:v>-2.5815074983519901E-3</c:v>
                </c:pt>
                <c:pt idx="8276">
                  <c:v>-3.9144860819465997E-3</c:v>
                </c:pt>
                <c:pt idx="8277">
                  <c:v>-4.2670573426090196E-3</c:v>
                </c:pt>
                <c:pt idx="8278">
                  <c:v>-3.5509176209130499E-3</c:v>
                </c:pt>
                <c:pt idx="8279">
                  <c:v>-1.94542855276573E-3</c:v>
                </c:pt>
                <c:pt idx="8280">
                  <c:v>1.4730516498433099E-4</c:v>
                </c:pt>
                <c:pt idx="8281">
                  <c:v>2.2031453903491602E-3</c:v>
                </c:pt>
                <c:pt idx="8282">
                  <c:v>3.7071941853792901E-3</c:v>
                </c:pt>
                <c:pt idx="8283">
                  <c:v>4.2827531989180897E-3</c:v>
                </c:pt>
                <c:pt idx="8284">
                  <c:v>3.7856701055158501E-3</c:v>
                </c:pt>
                <c:pt idx="8285">
                  <c:v>2.34044244959481E-3</c:v>
                </c:pt>
                <c:pt idx="8286">
                  <c:v>3.0903646312187901E-4</c:v>
                </c:pt>
                <c:pt idx="8287">
                  <c:v>-1.7997696226629599E-3</c:v>
                </c:pt>
                <c:pt idx="8288">
                  <c:v>-3.4578122414917101E-3</c:v>
                </c:pt>
                <c:pt idx="8289">
                  <c:v>-4.2498243337290202E-3</c:v>
                </c:pt>
                <c:pt idx="8290">
                  <c:v>-3.9774415575877502E-3</c:v>
                </c:pt>
                <c:pt idx="8291">
                  <c:v>-2.7088838690925601E-3</c:v>
                </c:pt>
                <c:pt idx="8292">
                  <c:v>-7.6186941088763195E-4</c:v>
                </c:pt>
                <c:pt idx="8293">
                  <c:v>1.3759599675688E-3</c:v>
                </c:pt>
                <c:pt idx="8294">
                  <c:v>3.1691716363116901E-3</c:v>
                </c:pt>
                <c:pt idx="8295">
                  <c:v>4.1686446086268104E-3</c:v>
                </c:pt>
                <c:pt idx="8296">
                  <c:v>4.1240546783176497E-3</c:v>
                </c:pt>
                <c:pt idx="8297">
                  <c:v>3.0465696700459899E-3</c:v>
                </c:pt>
                <c:pt idx="8298">
                  <c:v>1.2060523883651801E-3</c:v>
                </c:pt>
                <c:pt idx="8299">
                  <c:v>-9.3652819578752796E-4</c:v>
                </c:pt>
                <c:pt idx="8300">
                  <c:v>-2.8445494835061102E-3</c:v>
                </c:pt>
                <c:pt idx="8301">
                  <c:v>-4.0401357067767103E-3</c:v>
                </c:pt>
                <c:pt idx="8302">
                  <c:v>-4.2238448791027498E-3</c:v>
                </c:pt>
                <c:pt idx="8303">
                  <c:v>-3.3496658986261899E-3</c:v>
                </c:pt>
                <c:pt idx="8304">
                  <c:v>-1.6365423140200701E-3</c:v>
                </c:pt>
                <c:pt idx="8305">
                  <c:v>4.8646344550381902E-4</c:v>
                </c:pt>
                <c:pt idx="8306">
                  <c:v>2.4876314173011599E-3</c:v>
                </c:pt>
                <c:pt idx="8307">
                  <c:v>3.8657566684904801E-3</c:v>
                </c:pt>
                <c:pt idx="8308">
                  <c:v>4.2756791806430397E-3</c:v>
                </c:pt>
                <c:pt idx="8309">
                  <c:v>3.61473131761558E-3</c:v>
                </c:pt>
                <c:pt idx="8310">
                  <c:v>2.0484515719261902E-3</c:v>
                </c:pt>
                <c:pt idx="8311">
                  <c:v>-3.0875577623088702E-5</c:v>
                </c:pt>
                <c:pt idx="8312">
                  <c:v>-2.1024697472184798E-3</c:v>
                </c:pt>
                <c:pt idx="8313">
                  <c:v>-3.6474873258476098E-3</c:v>
                </c:pt>
                <c:pt idx="8314">
                  <c:v>-4.2789690763495704E-3</c:v>
                </c:pt>
                <c:pt idx="8315">
                  <c:v>-3.8387564768827698E-3</c:v>
                </c:pt>
                <c:pt idx="8316">
                  <c:v>-2.4371035038644002E-3</c:v>
                </c:pt>
                <c:pt idx="8317">
                  <c:v>-4.2506283961066098E-4</c:v>
                </c:pt>
                <c:pt idx="8318">
                  <c:v>1.69343744972199E-3</c:v>
                </c:pt>
                <c:pt idx="8319">
                  <c:v>3.3878058244485101E-3</c:v>
                </c:pt>
                <c:pt idx="8320">
                  <c:v>4.2336772140203604E-3</c:v>
                </c:pt>
                <c:pt idx="8321">
                  <c:v>4.0191978815141199E-3</c:v>
                </c:pt>
                <c:pt idx="8322">
                  <c:v>2.79808550628916E-3</c:v>
                </c:pt>
                <c:pt idx="8323">
                  <c:v>8.7617525795180302E-4</c:v>
                </c:pt>
                <c:pt idx="8324">
                  <c:v>-1.26517851913628E-3</c:v>
                </c:pt>
                <c:pt idx="8325">
                  <c:v>-3.08966048750895E-3</c:v>
                </c:pt>
                <c:pt idx="8326">
                  <c:v>-4.1403178199228598E-3</c:v>
                </c:pt>
                <c:pt idx="8327">
                  <c:v>-4.1540068696700296E-3</c:v>
                </c:pt>
                <c:pt idx="8328">
                  <c:v>-3.1272991293205899E-3</c:v>
                </c:pt>
                <c:pt idx="8329">
                  <c:v>-1.3173399216774701E-3</c:v>
                </c:pt>
                <c:pt idx="8330">
                  <c:v>8.2255524153333997E-4</c:v>
                </c:pt>
                <c:pt idx="8331">
                  <c:v>2.75643634173987E-3</c:v>
                </c:pt>
                <c:pt idx="8332">
                  <c:v>3.9999508604680201E-3</c:v>
                </c:pt>
                <c:pt idx="8333">
                  <c:v>4.2416528722983102E-3</c:v>
                </c:pt>
                <c:pt idx="8334">
                  <c:v>3.4210066089574E-3</c:v>
                </c:pt>
                <c:pt idx="8335">
                  <c:v>1.74354801801885E-3</c:v>
                </c:pt>
                <c:pt idx="8336">
                  <c:v>-3.7059299021916702E-4</c:v>
                </c:pt>
                <c:pt idx="8337">
                  <c:v>-2.3919166850647901E-3</c:v>
                </c:pt>
                <c:pt idx="8338">
                  <c:v>-3.81417000776209E-3</c:v>
                </c:pt>
                <c:pt idx="8339">
                  <c:v>-4.28114079062246E-3</c:v>
                </c:pt>
                <c:pt idx="8340">
                  <c:v>-3.6758733042020898E-3</c:v>
                </c:pt>
                <c:pt idx="8341">
                  <c:v>-2.1499605452818598E-3</c:v>
                </c:pt>
                <c:pt idx="8342">
                  <c:v>-8.5576830408854807E-5</c:v>
                </c:pt>
                <c:pt idx="8343">
                  <c:v>2.0002401325201601E-3</c:v>
                </c:pt>
                <c:pt idx="8344">
                  <c:v>3.58508454567058E-3</c:v>
                </c:pt>
                <c:pt idx="8345">
                  <c:v>4.2720222941079198E-3</c:v>
                </c:pt>
                <c:pt idx="8346">
                  <c:v>3.8890055572836399E-3</c:v>
                </c:pt>
                <c:pt idx="8347">
                  <c:v>2.53196325299871E-3</c:v>
                </c:pt>
                <c:pt idx="8348">
                  <c:v>5.4077504484057099E-4</c:v>
                </c:pt>
                <c:pt idx="8349">
                  <c:v>-1.5858536280227099E-3</c:v>
                </c:pt>
                <c:pt idx="8350">
                  <c:v>-3.3152954218260301E-3</c:v>
                </c:pt>
                <c:pt idx="8351">
                  <c:v>-4.2144009106333596E-3</c:v>
                </c:pt>
                <c:pt idx="8352">
                  <c:v>-4.0579835471273801E-3</c:v>
                </c:pt>
                <c:pt idx="8353">
                  <c:v>-2.8852190303410401E-3</c:v>
                </c:pt>
                <c:pt idx="8354">
                  <c:v>-9.8983350880636192E-4</c:v>
                </c:pt>
                <c:pt idx="8355">
                  <c:v>1.15346195549016E-3</c:v>
                </c:pt>
                <c:pt idx="8356">
                  <c:v>3.0078657174757001E-3</c:v>
                </c:pt>
                <c:pt idx="8357">
                  <c:v>4.1089308510752001E-3</c:v>
                </c:pt>
                <c:pt idx="8358">
                  <c:v>4.18088876306649E-3</c:v>
                </c:pt>
                <c:pt idx="8359">
                  <c:v>3.2057171479968598E-3</c:v>
                </c:pt>
                <c:pt idx="8360">
                  <c:v>1.42765378638602E-3</c:v>
                </c:pt>
                <c:pt idx="8361">
                  <c:v>-7.0797432254631702E-4</c:v>
                </c:pt>
                <c:pt idx="8362">
                  <c:v>-2.66628587044308E-3</c:v>
                </c:pt>
                <c:pt idx="8363">
                  <c:v>-3.9568095816506698E-3</c:v>
                </c:pt>
                <c:pt idx="8364">
                  <c:v>-4.2563257868692599E-3</c:v>
                </c:pt>
                <c:pt idx="8365">
                  <c:v>-3.4898187944382101E-3</c:v>
                </c:pt>
                <c:pt idx="8366">
                  <c:v>-1.8492650356760399E-3</c:v>
                </c:pt>
                <c:pt idx="8367">
                  <c:v>2.5444862327860099E-4</c:v>
                </c:pt>
                <c:pt idx="8368">
                  <c:v>2.2944340460484599E-3</c:v>
                </c:pt>
                <c:pt idx="8369">
                  <c:v>3.75976422835002E-3</c:v>
                </c:pt>
                <c:pt idx="8370">
                  <c:v>4.2834381357773604E-3</c:v>
                </c:pt>
                <c:pt idx="8371">
                  <c:v>3.73429838957822E-3</c:v>
                </c:pt>
                <c:pt idx="8372">
                  <c:v>2.2498804458038501E-3</c:v>
                </c:pt>
                <c:pt idx="8373">
                  <c:v>2.01965987132913E-4</c:v>
                </c:pt>
                <c:pt idx="8374">
                  <c:v>-1.8965321059214899E-3</c:v>
                </c:pt>
                <c:pt idx="8375">
                  <c:v>-3.52003196781682E-3</c:v>
                </c:pt>
                <c:pt idx="8376">
                  <c:v>-4.26191798667944E-3</c:v>
                </c:pt>
                <c:pt idx="8377">
                  <c:v>-3.9363802067584799E-3</c:v>
                </c:pt>
                <c:pt idx="8378">
                  <c:v>-2.6249515845249002E-3</c:v>
                </c:pt>
                <c:pt idx="8379">
                  <c:v>-6.5608755392965298E-4</c:v>
                </c:pt>
                <c:pt idx="8380">
                  <c:v>1.47709767461897E-3</c:v>
                </c:pt>
                <c:pt idx="8381">
                  <c:v>3.2403346273105599E-3</c:v>
                </c:pt>
                <c:pt idx="8382">
                  <c:v>4.19200967101556E-3</c:v>
                </c:pt>
                <c:pt idx="8383">
                  <c:v>4.0937698872746901E-3</c:v>
                </c:pt>
                <c:pt idx="8384">
                  <c:v>2.9702200393612399E-3</c:v>
                </c:pt>
                <c:pt idx="8385">
                  <c:v>1.10276015668235E-3</c:v>
                </c:pt>
                <c:pt idx="8386">
                  <c:v>-1.0408928482649701E-3</c:v>
                </c:pt>
                <c:pt idx="8387">
                  <c:v>-2.92384778213391E-3</c:v>
                </c:pt>
                <c:pt idx="8388">
                  <c:v>-4.0745069007325999E-3</c:v>
                </c:pt>
                <c:pt idx="8389">
                  <c:v>-4.2046804896370598E-3</c:v>
                </c:pt>
                <c:pt idx="8390">
                  <c:v>-3.2817657659678398E-3</c:v>
                </c:pt>
                <c:pt idx="8391">
                  <c:v>-1.53691244761521E-3</c:v>
                </c:pt>
                <c:pt idx="8392">
                  <c:v>5.9287012755529001E-4</c:v>
                </c:pt>
                <c:pt idx="8393">
                  <c:v>2.57416470138031E-3</c:v>
                </c:pt>
                <c:pt idx="8394">
                  <c:v>3.9107437567861697E-3</c:v>
                </c:pt>
                <c:pt idx="8395">
                  <c:v>4.2678527778119797E-3</c:v>
                </c:pt>
                <c:pt idx="8396">
                  <c:v>3.5560515947982798E-3</c:v>
                </c:pt>
                <c:pt idx="8397">
                  <c:v>1.95361522972482E-3</c:v>
                </c:pt>
                <c:pt idx="8398">
                  <c:v>-1.3811618898224099E-4</c:v>
                </c:pt>
                <c:pt idx="8399">
                  <c:v>-2.1952555513480702E-3</c:v>
                </c:pt>
                <c:pt idx="8400">
                  <c:v>-3.70257954250202E-3</c:v>
                </c:pt>
                <c:pt idx="8401">
                  <c:v>-4.2825695181004202E-3</c:v>
                </c:pt>
                <c:pt idx="8402">
                  <c:v>-3.78996339075805E-3</c:v>
                </c:pt>
                <c:pt idx="8403">
                  <c:v>-2.3481374209743501E-3</c:v>
                </c:pt>
                <c:pt idx="8404">
                  <c:v>-3.1820586732062201E-4</c:v>
                </c:pt>
                <c:pt idx="8405">
                  <c:v>1.79142231980944E-3</c:v>
                </c:pt>
                <c:pt idx="8406">
                  <c:v>3.45237767376598E-3</c:v>
                </c:pt>
                <c:pt idx="8407">
                  <c:v>4.2486636223316096E-3</c:v>
                </c:pt>
                <c:pt idx="8408">
                  <c:v>3.9808454098886796E-3</c:v>
                </c:pt>
                <c:pt idx="8409">
                  <c:v>2.7159997691670701E-3</c:v>
                </c:pt>
                <c:pt idx="8410">
                  <c:v>7.7091513741823895E-4</c:v>
                </c:pt>
                <c:pt idx="8411">
                  <c:v>-1.3672499729073099E-3</c:v>
                </c:pt>
                <c:pt idx="8412">
                  <c:v>-3.1629788457151601E-3</c:v>
                </c:pt>
                <c:pt idx="8413">
                  <c:v>-4.16652004491743E-3</c:v>
                </c:pt>
                <c:pt idx="8414">
                  <c:v>-4.1265304516562703E-3</c:v>
                </c:pt>
                <c:pt idx="8415">
                  <c:v>-3.05302570764137E-3</c:v>
                </c:pt>
                <c:pt idx="8416">
                  <c:v>-1.21487173555121E-3</c:v>
                </c:pt>
                <c:pt idx="8417">
                  <c:v>9.2755439922485102E-4</c:v>
                </c:pt>
                <c:pt idx="8418">
                  <c:v>2.8376687805853002E-3</c:v>
                </c:pt>
                <c:pt idx="8419">
                  <c:v>4.03707141222907E-3</c:v>
                </c:pt>
                <c:pt idx="8420">
                  <c:v>4.2253644645072301E-3</c:v>
                </c:pt>
                <c:pt idx="8421">
                  <c:v>3.3553887743914199E-3</c:v>
                </c:pt>
                <c:pt idx="8422">
                  <c:v>1.6450351504085101E-3</c:v>
                </c:pt>
                <c:pt idx="8423">
                  <c:v>-4.77327732051396E-4</c:v>
                </c:pt>
                <c:pt idx="8424">
                  <c:v>-2.4801409228927501E-3</c:v>
                </c:pt>
                <c:pt idx="8425">
                  <c:v>-3.8617874339183398E-3</c:v>
                </c:pt>
                <c:pt idx="8426">
                  <c:v>-4.2762253253291003E-3</c:v>
                </c:pt>
                <c:pt idx="8427">
                  <c:v>-3.6196560562351699E-3</c:v>
                </c:pt>
                <c:pt idx="8428">
                  <c:v>-2.0565214731411798E-3</c:v>
                </c:pt>
                <c:pt idx="8429">
                  <c:v>2.16816706340193E-5</c:v>
                </c:pt>
                <c:pt idx="8430">
                  <c:v>2.0944545054956101E-3</c:v>
                </c:pt>
                <c:pt idx="8431">
                  <c:v>3.64265821640338E-3</c:v>
                </c:pt>
                <c:pt idx="8432">
                  <c:v>4.2785355796019098E-3</c:v>
                </c:pt>
                <c:pt idx="8433">
                  <c:v>3.84282716478136E-3</c:v>
                </c:pt>
                <c:pt idx="8434">
                  <c:v>2.4446588473723001E-3</c:v>
                </c:pt>
                <c:pt idx="8435">
                  <c:v>4.3421055607638598E-4</c:v>
                </c:pt>
                <c:pt idx="8436">
                  <c:v>-1.6849884626355901E-3</c:v>
                </c:pt>
                <c:pt idx="8437">
                  <c:v>-3.38217166797095E-3</c:v>
                </c:pt>
                <c:pt idx="8438">
                  <c:v>-4.2322689975931999E-3</c:v>
                </c:pt>
                <c:pt idx="8439">
                  <c:v>-4.0223683016774904E-3</c:v>
                </c:pt>
                <c:pt idx="8440">
                  <c:v>-2.8050405116452899E-3</c:v>
                </c:pt>
                <c:pt idx="8441">
                  <c:v>-8.8517292426351798E-4</c:v>
                </c:pt>
                <c:pt idx="8442">
                  <c:v>1.2563917132142101E-3</c:v>
                </c:pt>
                <c:pt idx="8443">
                  <c:v>3.0832852520291001E-3</c:v>
                </c:pt>
                <c:pt idx="8444">
                  <c:v>4.1379508721602403E-3</c:v>
                </c:pt>
                <c:pt idx="8445">
                  <c:v>4.1562410263752802E-3</c:v>
                </c:pt>
                <c:pt idx="8446">
                  <c:v>3.1335748320871601E-3</c:v>
                </c:pt>
                <c:pt idx="8447">
                  <c:v>1.3260853818158501E-3</c:v>
                </c:pt>
                <c:pt idx="8448">
                  <c:v>-8.1353037876770505E-4</c:v>
                </c:pt>
                <c:pt idx="8449">
                  <c:v>-2.7493924092128201E-3</c:v>
                </c:pt>
                <c:pt idx="8450">
                  <c:v>-3.9966520547783397E-3</c:v>
                </c:pt>
                <c:pt idx="8451">
                  <c:v>-4.24292539979528E-3</c:v>
                </c:pt>
                <c:pt idx="8452">
                  <c:v>-3.4265317572352199E-3</c:v>
                </c:pt>
                <c:pt idx="8453">
                  <c:v>-1.7519419794158101E-3</c:v>
                </c:pt>
                <c:pt idx="8454">
                  <c:v>3.6143253540729301E-4</c:v>
                </c:pt>
                <c:pt idx="8455">
                  <c:v>2.3842840295729699E-3</c:v>
                </c:pt>
                <c:pt idx="8456">
                  <c:v>3.8099767975078099E-3</c:v>
                </c:pt>
                <c:pt idx="8457">
                  <c:v>4.2814372411266802E-3</c:v>
                </c:pt>
                <c:pt idx="8458">
                  <c:v>3.6805851675970002E-3</c:v>
                </c:pt>
                <c:pt idx="8459">
                  <c:v>2.15790770614991E-3</c:v>
                </c:pt>
                <c:pt idx="8460">
                  <c:v>9.4768873010046806E-5</c:v>
                </c:pt>
                <c:pt idx="8461">
                  <c:v>-1.9921054122785898E-3</c:v>
                </c:pt>
                <c:pt idx="8462">
                  <c:v>-3.5800445389372799E-3</c:v>
                </c:pt>
                <c:pt idx="8463">
                  <c:v>-4.2713393018351696E-3</c:v>
                </c:pt>
                <c:pt idx="8464">
                  <c:v>-3.8928506391231301E-3</c:v>
                </c:pt>
                <c:pt idx="8465">
                  <c:v>-2.5393733843505901E-3</c:v>
                </c:pt>
                <c:pt idx="8466">
                  <c:v>-5.4989431233863401E-4</c:v>
                </c:pt>
                <c:pt idx="8467">
                  <c:v>1.57730920149518E-3</c:v>
                </c:pt>
                <c:pt idx="8468">
                  <c:v>3.30946584089863E-3</c:v>
                </c:pt>
                <c:pt idx="8469">
                  <c:v>4.2127462300134396E-3</c:v>
                </c:pt>
                <c:pt idx="8470">
                  <c:v>4.0609181918410996E-3</c:v>
                </c:pt>
                <c:pt idx="8471">
                  <c:v>2.8920080004146299E-3</c:v>
                </c:pt>
                <c:pt idx="8472">
                  <c:v>9.987764645691859E-4</c:v>
                </c:pt>
                <c:pt idx="8473">
                  <c:v>-1.14460483278698E-3</c:v>
                </c:pt>
                <c:pt idx="8474">
                  <c:v>-3.0013127491587701E-3</c:v>
                </c:pt>
                <c:pt idx="8475">
                  <c:v>-4.1063232687111604E-3</c:v>
                </c:pt>
                <c:pt idx="8476">
                  <c:v>-4.18287965183469E-3</c:v>
                </c:pt>
                <c:pt idx="8477">
                  <c:v>-3.2118078774547201E-3</c:v>
                </c:pt>
                <c:pt idx="8478">
                  <c:v>-1.4363188955566701E-3</c:v>
                </c:pt>
                <c:pt idx="8479">
                  <c:v>6.98905064009086E-4</c:v>
                </c:pt>
                <c:pt idx="8480">
                  <c:v>2.65908391460152E-3</c:v>
                </c:pt>
                <c:pt idx="8481">
                  <c:v>3.9532787030229898E-3</c:v>
                </c:pt>
                <c:pt idx="8482">
                  <c:v>4.2573503159117499E-3</c:v>
                </c:pt>
                <c:pt idx="8483">
                  <c:v>3.4951421314964501E-3</c:v>
                </c:pt>
                <c:pt idx="8484">
                  <c:v>1.8575539179602201E-3</c:v>
                </c:pt>
                <c:pt idx="8485">
                  <c:v>-2.4527019775705798E-4</c:v>
                </c:pt>
                <c:pt idx="8486">
                  <c:v>-2.2866648709002398E-3</c:v>
                </c:pt>
                <c:pt idx="8487">
                  <c:v>-3.7553501416874501E-3</c:v>
                </c:pt>
                <c:pt idx="8488">
                  <c:v>-4.2834846729880903E-3</c:v>
                </c:pt>
                <c:pt idx="8489">
                  <c:v>-3.7387938951291299E-3</c:v>
                </c:pt>
                <c:pt idx="8490">
                  <c:v>-2.25769899244162E-3</c:v>
                </c:pt>
                <c:pt idx="8491">
                  <c:v>-2.1114937134937101E-4</c:v>
                </c:pt>
                <c:pt idx="8492">
                  <c:v>1.88828391967293E-3</c:v>
                </c:pt>
                <c:pt idx="8493">
                  <c:v>3.51478478895015E-3</c:v>
                </c:pt>
                <c:pt idx="8494">
                  <c:v>4.2609860036929501E-3</c:v>
                </c:pt>
                <c:pt idx="8495">
                  <c:v>3.9399968405727298E-3</c:v>
                </c:pt>
                <c:pt idx="8496">
                  <c:v>2.6322110267651602E-3</c:v>
                </c:pt>
                <c:pt idx="8497">
                  <c:v>6.6517163225252799E-4</c:v>
                </c:pt>
                <c:pt idx="8498">
                  <c:v>-1.46846412398297E-3</c:v>
                </c:pt>
                <c:pt idx="8499">
                  <c:v>-3.2343139306768801E-3</c:v>
                </c:pt>
                <c:pt idx="8500">
                  <c:v>-4.1901097492057999E-3</c:v>
                </c:pt>
                <c:pt idx="8501">
                  <c:v>-4.0964665874923603E-3</c:v>
                </c:pt>
                <c:pt idx="8502">
                  <c:v>-2.9768379563077101E-3</c:v>
                </c:pt>
                <c:pt idx="8503">
                  <c:v>-1.11164179200381E-3</c:v>
                </c:pt>
                <c:pt idx="8504">
                  <c:v>1.03197195523246E-3</c:v>
                </c:pt>
                <c:pt idx="8505">
                  <c:v>2.9171219243915299E-3</c:v>
                </c:pt>
                <c:pt idx="8506">
                  <c:v>4.0716606110761302E-3</c:v>
                </c:pt>
                <c:pt idx="8507">
                  <c:v>4.20642663896806E-3</c:v>
                </c:pt>
                <c:pt idx="8508">
                  <c:v>3.2876670203540398E-3</c:v>
                </c:pt>
                <c:pt idx="8509">
                  <c:v>1.5454908012868501E-3</c:v>
                </c:pt>
                <c:pt idx="8510">
                  <c:v>-5.8376317649150495E-4</c:v>
                </c:pt>
                <c:pt idx="8511">
                  <c:v>-2.5668100453137299E-3</c:v>
                </c:pt>
                <c:pt idx="8512">
                  <c:v>-3.9069834149536497E-3</c:v>
                </c:pt>
                <c:pt idx="8513">
                  <c:v>-4.2686285511529297E-3</c:v>
                </c:pt>
                <c:pt idx="8514">
                  <c:v>-3.56116918606692E-3</c:v>
                </c:pt>
                <c:pt idx="8515">
                  <c:v>-1.9617929064406799E-3</c:v>
                </c:pt>
                <c:pt idx="8516">
                  <c:v>1.2892657668326301E-4</c:v>
                </c:pt>
                <c:pt idx="8517">
                  <c:v>2.1873555988744702E-3</c:v>
                </c:pt>
                <c:pt idx="8518">
                  <c:v>3.6979478419585702E-3</c:v>
                </c:pt>
                <c:pt idx="8519">
                  <c:v>4.2823661076212003E-3</c:v>
                </c:pt>
                <c:pt idx="8520">
                  <c:v>3.7942392157594498E-3</c:v>
                </c:pt>
                <c:pt idx="8521">
                  <c:v>2.35582157455948E-3</c:v>
                </c:pt>
                <c:pt idx="8522">
                  <c:v>3.2737380555505799E-4</c:v>
                </c:pt>
                <c:pt idx="8523">
                  <c:v>-1.78306676393028E-3</c:v>
                </c:pt>
                <c:pt idx="8524">
                  <c:v>-3.4469272010461301E-3</c:v>
                </c:pt>
                <c:pt idx="8525">
                  <c:v>-4.24748333747604E-3</c:v>
                </c:pt>
                <c:pt idx="8526">
                  <c:v>-3.9842309225614101E-3</c:v>
                </c:pt>
                <c:pt idx="8527">
                  <c:v>-2.7231031567170401E-3</c:v>
                </c:pt>
                <c:pt idx="8528">
                  <c:v>-7.79957312367325E-4</c:v>
                </c:pt>
                <c:pt idx="8529">
                  <c:v>1.3585336793686699E-3</c:v>
                </c:pt>
                <c:pt idx="8530">
                  <c:v>3.1567714833757002E-3</c:v>
                </c:pt>
                <c:pt idx="8531">
                  <c:v>4.1643762861827303E-3</c:v>
                </c:pt>
                <c:pt idx="8532">
                  <c:v>4.1289872142003603E-3</c:v>
                </c:pt>
                <c:pt idx="8533">
                  <c:v>3.0594676800444298E-3</c:v>
                </c:pt>
                <c:pt idx="8534">
                  <c:v>1.22368548586179E-3</c:v>
                </c:pt>
                <c:pt idx="8535">
                  <c:v>-9.18576329448558E-4</c:v>
                </c:pt>
                <c:pt idx="8536">
                  <c:v>-2.83077500461468E-3</c:v>
                </c:pt>
                <c:pt idx="8537">
                  <c:v>-4.0339885190218399E-3</c:v>
                </c:pt>
                <c:pt idx="8538">
                  <c:v>-4.2268645837920202E-3</c:v>
                </c:pt>
                <c:pt idx="8539">
                  <c:v>-3.3610961919872898E-3</c:v>
                </c:pt>
                <c:pt idx="8540">
                  <c:v>-1.65352040817233E-3</c:v>
                </c:pt>
                <c:pt idx="8541">
                  <c:v>4.6818981956528802E-4</c:v>
                </c:pt>
                <c:pt idx="8542">
                  <c:v>2.47263900255401E-3</c:v>
                </c:pt>
                <c:pt idx="8543">
                  <c:v>3.8578004082143202E-3</c:v>
                </c:pt>
                <c:pt idx="8544">
                  <c:v>4.2767517695810903E-3</c:v>
                </c:pt>
                <c:pt idx="8545">
                  <c:v>3.6245641192144502E-3</c:v>
                </c:pt>
                <c:pt idx="8546">
                  <c:v>2.0645819000271702E-3</c:v>
                </c:pt>
                <c:pt idx="8547">
                  <c:v>-1.2487663758182901E-5</c:v>
                </c:pt>
                <c:pt idx="8548">
                  <c:v>-2.0864296146874501E-3</c:v>
                </c:pt>
                <c:pt idx="8549">
                  <c:v>-3.6378123253486098E-3</c:v>
                </c:pt>
                <c:pt idx="8550">
                  <c:v>-4.2780823717769199E-3</c:v>
                </c:pt>
                <c:pt idx="8551">
                  <c:v>-3.84688014889741E-3</c:v>
                </c:pt>
                <c:pt idx="8552">
                  <c:v>-2.45220292841465E-3</c:v>
                </c:pt>
                <c:pt idx="8553">
                  <c:v>-4.4335627214789098E-4</c:v>
                </c:pt>
                <c:pt idx="8554">
                  <c:v>1.67653171286094E-3</c:v>
                </c:pt>
                <c:pt idx="8555">
                  <c:v>3.3765219299360799E-3</c:v>
                </c:pt>
                <c:pt idx="8556">
                  <c:v>4.2308412832373797E-3</c:v>
                </c:pt>
                <c:pt idx="8557">
                  <c:v>4.02552019091803E-3</c:v>
                </c:pt>
                <c:pt idx="8558">
                  <c:v>2.8119825942689901E-3</c:v>
                </c:pt>
                <c:pt idx="8559">
                  <c:v>8.9416651261172396E-4</c:v>
                </c:pt>
                <c:pt idx="8560">
                  <c:v>-1.24759911913548E-3</c:v>
                </c:pt>
                <c:pt idx="8561">
                  <c:v>-3.0768958119521701E-3</c:v>
                </c:pt>
                <c:pt idx="8562">
                  <c:v>-4.13556486098957E-3</c:v>
                </c:pt>
                <c:pt idx="8563">
                  <c:v>-4.1584560354103002E-3</c:v>
                </c:pt>
                <c:pt idx="8564">
                  <c:v>-3.1398360985741502E-3</c:v>
                </c:pt>
                <c:pt idx="8565">
                  <c:v>-1.3348247327210499E-3</c:v>
                </c:pt>
                <c:pt idx="8566">
                  <c:v>8.0450176809349202E-4</c:v>
                </c:pt>
                <c:pt idx="8567">
                  <c:v>2.7423358103223802E-3</c:v>
                </c:pt>
                <c:pt idx="8568">
                  <c:v>3.9933348366397604E-3</c:v>
                </c:pt>
                <c:pt idx="8569">
                  <c:v>4.2441783802698802E-3</c:v>
                </c:pt>
                <c:pt idx="8570">
                  <c:v>3.4320411195902199E-3</c:v>
                </c:pt>
                <c:pt idx="8571">
                  <c:v>1.76032786967179E-3</c:v>
                </c:pt>
                <c:pt idx="8572">
                  <c:v>-3.5227041548722499E-4</c:v>
                </c:pt>
                <c:pt idx="8573">
                  <c:v>-2.3766403897604602E-3</c:v>
                </c:pt>
                <c:pt idx="8574">
                  <c:v>-3.8057660348116001E-3</c:v>
                </c:pt>
                <c:pt idx="8575">
                  <c:v>-4.2817139671857199E-3</c:v>
                </c:pt>
                <c:pt idx="8576">
                  <c:v>-3.6852800746531101E-3</c:v>
                </c:pt>
                <c:pt idx="8577">
                  <c:v>-2.1658449256058E-3</c:v>
                </c:pt>
                <c:pt idx="8578">
                  <c:v>-1.03960479014055E-4</c:v>
                </c:pt>
                <c:pt idx="8579">
                  <c:v>1.9839615144707501E-3</c:v>
                </c:pt>
                <c:pt idx="8580">
                  <c:v>3.5749880390526598E-3</c:v>
                </c:pt>
                <c:pt idx="8581">
                  <c:v>4.2706366316381198E-3</c:v>
                </c:pt>
                <c:pt idx="8582">
                  <c:v>3.8966777867235499E-3</c:v>
                </c:pt>
                <c:pt idx="8583">
                  <c:v>2.5467718168900402E-3</c:v>
                </c:pt>
                <c:pt idx="8584">
                  <c:v>5.5901104649108799E-4</c:v>
                </c:pt>
                <c:pt idx="8585">
                  <c:v>-1.56875750835433E-3</c:v>
                </c:pt>
                <c:pt idx="8586">
                  <c:v>-3.3036210133673598E-3</c:v>
                </c:pt>
                <c:pt idx="8587">
                  <c:v>-4.2110721414056404E-3</c:v>
                </c:pt>
                <c:pt idx="8588">
                  <c:v>-4.06383412803388E-3</c:v>
                </c:pt>
                <c:pt idx="8589">
                  <c:v>-2.89878364709936E-3</c:v>
                </c:pt>
                <c:pt idx="8590">
                  <c:v>-1.00771481900061E-3</c:v>
                </c:pt>
                <c:pt idx="8591">
                  <c:v>1.1357424369257301E-3</c:v>
                </c:pt>
                <c:pt idx="8592">
                  <c:v>2.9947459538894601E-3</c:v>
                </c:pt>
                <c:pt idx="8593">
                  <c:v>4.1036967686464403E-3</c:v>
                </c:pt>
                <c:pt idx="8594">
                  <c:v>4.1848512702093704E-3</c:v>
                </c:pt>
                <c:pt idx="8595">
                  <c:v>3.2178838102158401E-3</c:v>
                </c:pt>
                <c:pt idx="8596">
                  <c:v>1.4449773876518599E-3</c:v>
                </c:pt>
                <c:pt idx="8597">
                  <c:v>-6.8983258563845801E-4</c:v>
                </c:pt>
                <c:pt idx="8598">
                  <c:v>-2.6518697084449501E-3</c:v>
                </c:pt>
                <c:pt idx="8599">
                  <c:v>-3.94972961176607E-3</c:v>
                </c:pt>
                <c:pt idx="8600">
                  <c:v>-4.2583552314767303E-3</c:v>
                </c:pt>
                <c:pt idx="8601">
                  <c:v>-3.5004493665460601E-3</c:v>
                </c:pt>
                <c:pt idx="8602">
                  <c:v>-1.8658342425525701E-3</c:v>
                </c:pt>
                <c:pt idx="8603">
                  <c:v>2.3609064228351299E-4</c:v>
                </c:pt>
                <c:pt idx="8604">
                  <c:v>2.2788851611596798E-3</c:v>
                </c:pt>
                <c:pt idx="8605">
                  <c:v>3.7509187542462299E-3</c:v>
                </c:pt>
                <c:pt idx="8606">
                  <c:v>4.2835114763211798E-3</c:v>
                </c:pt>
                <c:pt idx="8607">
                  <c:v>3.7432721761754802E-3</c:v>
                </c:pt>
                <c:pt idx="8608">
                  <c:v>2.2655071379319401E-3</c:v>
                </c:pt>
                <c:pt idx="8609">
                  <c:v>2.2033178280739501E-4</c:v>
                </c:pt>
                <c:pt idx="8610">
                  <c:v>-1.88002703416041E-3</c:v>
                </c:pt>
                <c:pt idx="8611">
                  <c:v>-3.5095214175817498E-3</c:v>
                </c:pt>
                <c:pt idx="8612">
                  <c:v>-4.2600343904794597E-3</c:v>
                </c:pt>
                <c:pt idx="8613">
                  <c:v>-3.9435953229468596E-3</c:v>
                </c:pt>
                <c:pt idx="8614">
                  <c:v>-2.6394583424929302E-3</c:v>
                </c:pt>
                <c:pt idx="8615">
                  <c:v>-6.7425264615085002E-4</c:v>
                </c:pt>
                <c:pt idx="8616">
                  <c:v>1.4598238081794601E-3</c:v>
                </c:pt>
                <c:pt idx="8617">
                  <c:v>3.2282783336617998E-3</c:v>
                </c:pt>
                <c:pt idx="8618">
                  <c:v>4.1881905236936896E-3</c:v>
                </c:pt>
                <c:pt idx="8619">
                  <c:v>4.09914441541876E-3</c:v>
                </c:pt>
                <c:pt idx="8620">
                  <c:v>2.9834421590564002E-3</c:v>
                </c:pt>
                <c:pt idx="8621">
                  <c:v>1.1205183060268801E-3</c:v>
                </c:pt>
                <c:pt idx="8622">
                  <c:v>-1.0230463079379799E-3</c:v>
                </c:pt>
                <c:pt idx="8623">
                  <c:v>-2.9103826275612399E-3</c:v>
                </c:pt>
                <c:pt idx="8624">
                  <c:v>-4.0687955634087303E-3</c:v>
                </c:pt>
                <c:pt idx="8625">
                  <c:v>-4.2081534094253296E-3</c:v>
                </c:pt>
                <c:pt idx="8626">
                  <c:v>-3.2935531285628499E-3</c:v>
                </c:pt>
                <c:pt idx="8627">
                  <c:v>-1.55406203493153E-3</c:v>
                </c:pt>
                <c:pt idx="8628">
                  <c:v>5.7465353604933497E-4</c:v>
                </c:pt>
                <c:pt idx="8629">
                  <c:v>2.5594435640349101E-3</c:v>
                </c:pt>
                <c:pt idx="8630">
                  <c:v>3.9032050737727998E-3</c:v>
                </c:pt>
                <c:pt idx="8631">
                  <c:v>4.2693846590579204E-3</c:v>
                </c:pt>
                <c:pt idx="8632">
                  <c:v>3.5662703711423901E-3</c:v>
                </c:pt>
                <c:pt idx="8633">
                  <c:v>1.9699615452390298E-3</c:v>
                </c:pt>
                <c:pt idx="8634">
                  <c:v>-1.19736370423646E-4</c:v>
                </c:pt>
                <c:pt idx="8635">
                  <c:v>-2.1794455693232E-3</c:v>
                </c:pt>
                <c:pt idx="8636">
                  <c:v>-3.69329910508702E-3</c:v>
                </c:pt>
                <c:pt idx="8637">
                  <c:v>-4.2821429684175303E-3</c:v>
                </c:pt>
                <c:pt idx="8638">
                  <c:v>-3.7984975608214601E-3</c:v>
                </c:pt>
                <c:pt idx="8639">
                  <c:v>-2.3634948749495501E-3</c:v>
                </c:pt>
                <c:pt idx="8640">
                  <c:v>-3.3654023558878099E-4</c:v>
                </c:pt>
                <c:pt idx="8641">
                  <c:v>1.7747029935192499E-3</c:v>
                </c:pt>
                <c:pt idx="8642">
                  <c:v>3.4414608484422998E-3</c:v>
                </c:pt>
                <c:pt idx="8643">
                  <c:v>4.2462834845998203E-3</c:v>
                </c:pt>
                <c:pt idx="8644">
                  <c:v>3.98759808000901E-3</c:v>
                </c:pt>
                <c:pt idx="8645">
                  <c:v>2.7301939990173698E-3</c:v>
                </c:pt>
                <c:pt idx="8646">
                  <c:v>7.8899589407788401E-4</c:v>
                </c:pt>
                <c:pt idx="8647">
                  <c:v>-1.34981112710859E-3</c:v>
                </c:pt>
                <c:pt idx="8648">
                  <c:v>-3.1505495778904099E-3</c:v>
                </c:pt>
                <c:pt idx="8649">
                  <c:v>-4.1622133422989397E-3</c:v>
                </c:pt>
                <c:pt idx="8650">
                  <c:v>-4.13142495463168E-3</c:v>
                </c:pt>
                <c:pt idx="8651">
                  <c:v>-3.0658955575771901E-3</c:v>
                </c:pt>
                <c:pt idx="8652">
                  <c:v>-1.2324935986922699E-3</c:v>
                </c:pt>
                <c:pt idx="8653">
                  <c:v>9.0959402782033599E-4</c:v>
                </c:pt>
                <c:pt idx="8654">
                  <c:v>2.8238681873536402E-3</c:v>
                </c:pt>
                <c:pt idx="8655">
                  <c:v>4.0308870413578004E-3</c:v>
                </c:pt>
                <c:pt idx="8656">
                  <c:v>4.2283452300461198E-3</c:v>
                </c:pt>
                <c:pt idx="8657">
                  <c:v>3.36678812511992E-3</c:v>
                </c:pt>
                <c:pt idx="8658">
                  <c:v>1.6619980482202299E-3</c:v>
                </c:pt>
                <c:pt idx="8659">
                  <c:v>-4.5904975014357698E-4</c:v>
                </c:pt>
                <c:pt idx="8660">
                  <c:v>-2.46512569084602E-3</c:v>
                </c:pt>
                <c:pt idx="8661">
                  <c:v>-3.8537956097465299E-3</c:v>
                </c:pt>
                <c:pt idx="8662">
                  <c:v>-4.2772585109737199E-3</c:v>
                </c:pt>
                <c:pt idx="8663">
                  <c:v>-3.6294554839421101E-3</c:v>
                </c:pt>
                <c:pt idx="8664">
                  <c:v>-2.0726328154500001E-3</c:v>
                </c:pt>
                <c:pt idx="8665">
                  <c:v>3.29359935208E-6</c:v>
                </c:pt>
                <c:pt idx="8666">
                  <c:v>2.07839511176443E-3</c:v>
                </c:pt>
                <c:pt idx="8667">
                  <c:v>3.6329496750081599E-3</c:v>
                </c:pt>
                <c:pt idx="8668">
                  <c:v>4.2776094549625103E-3</c:v>
                </c:pt>
                <c:pt idx="8669">
                  <c:v>3.8509154105589799E-3</c:v>
                </c:pt>
                <c:pt idx="8670">
                  <c:v>2.4597357122361102E-3</c:v>
                </c:pt>
                <c:pt idx="8671">
                  <c:v>4.5249994569114999E-4</c:v>
                </c:pt>
                <c:pt idx="8672">
                  <c:v>-1.66806723935802E-3</c:v>
                </c:pt>
                <c:pt idx="8673">
                  <c:v>-3.3708566363720798E-3</c:v>
                </c:pt>
                <c:pt idx="8674">
                  <c:v>-4.2293940775303502E-3</c:v>
                </c:pt>
                <c:pt idx="8675">
                  <c:v>-4.02865353471509E-3</c:v>
                </c:pt>
                <c:pt idx="8676">
                  <c:v>-2.8189117221783201E-3</c:v>
                </c:pt>
                <c:pt idx="8677">
                  <c:v>-9.0315598156324702E-4</c:v>
                </c:pt>
                <c:pt idx="8678">
                  <c:v>1.23880077740729E-3</c:v>
                </c:pt>
                <c:pt idx="8679">
                  <c:v>3.0704921967140901E-3</c:v>
                </c:pt>
                <c:pt idx="8680">
                  <c:v>4.1331597974031201E-3</c:v>
                </c:pt>
                <c:pt idx="8681">
                  <c:v>4.1606518865706403E-3</c:v>
                </c:pt>
                <c:pt idx="8682">
                  <c:v>3.1460828999361002E-3</c:v>
                </c:pt>
                <c:pt idx="8683">
                  <c:v>1.34355793413117E-3</c:v>
                </c:pt>
                <c:pt idx="8684">
                  <c:v>-7.9546945110522103E-4</c:v>
                </c:pt>
                <c:pt idx="8685">
                  <c:v>-2.7352665775781E-3</c:v>
                </c:pt>
                <c:pt idx="8686">
                  <c:v>-3.9899992213346001E-3</c:v>
                </c:pt>
                <c:pt idx="8687">
                  <c:v>-4.2454118079496804E-3</c:v>
                </c:pt>
                <c:pt idx="8688">
                  <c:v>-3.4375346706409398E-3</c:v>
                </c:pt>
                <c:pt idx="8689">
                  <c:v>-1.76870565015327E-3</c:v>
                </c:pt>
                <c:pt idx="8690">
                  <c:v>3.4310667266855902E-4</c:v>
                </c:pt>
                <c:pt idx="8691">
                  <c:v>2.3689858008412701E-3</c:v>
                </c:pt>
                <c:pt idx="8692">
                  <c:v>3.8015377390723201E-3</c:v>
                </c:pt>
                <c:pt idx="8693">
                  <c:v>4.2819709675246996E-3</c:v>
                </c:pt>
                <c:pt idx="8694">
                  <c:v>3.6899580037411299E-3</c:v>
                </c:pt>
                <c:pt idx="8695">
                  <c:v>2.1737721670830098E-3</c:v>
                </c:pt>
                <c:pt idx="8696">
                  <c:v>1.1315160607544299E-4</c:v>
                </c:pt>
                <c:pt idx="8697">
                  <c:v>-1.97580847661532E-3</c:v>
                </c:pt>
                <c:pt idx="8698">
                  <c:v>-3.56991506931185E-3</c:v>
                </c:pt>
                <c:pt idx="8699">
                  <c:v>-4.2699142867539397E-3</c:v>
                </c:pt>
                <c:pt idx="8700">
                  <c:v>-3.9004869824533399E-3</c:v>
                </c:pt>
                <c:pt idx="8701">
                  <c:v>-2.5541585165327501E-3</c:v>
                </c:pt>
                <c:pt idx="8702">
                  <c:v>-5.6812520529743601E-4</c:v>
                </c:pt>
                <c:pt idx="8703">
                  <c:v>1.5601985879975301E-3</c:v>
                </c:pt>
                <c:pt idx="8704">
                  <c:v>3.2977609661591499E-3</c:v>
                </c:pt>
                <c:pt idx="8705">
                  <c:v>4.20937865252241E-3</c:v>
                </c:pt>
                <c:pt idx="8706">
                  <c:v>4.0667313422720801E-3</c:v>
                </c:pt>
                <c:pt idx="8707">
                  <c:v>2.90554593918002E-3</c:v>
                </c:pt>
                <c:pt idx="8708">
                  <c:v>1.0166485309219099E-3</c:v>
                </c:pt>
                <c:pt idx="8709">
                  <c:v>-1.1268748087352001E-3</c:v>
                </c:pt>
                <c:pt idx="8710">
                  <c:v>-2.9881653619207899E-3</c:v>
                </c:pt>
                <c:pt idx="8711">
                  <c:v>-4.1010513629812098E-3</c:v>
                </c:pt>
                <c:pt idx="8712">
                  <c:v>-4.1868036091073499E-3</c:v>
                </c:pt>
                <c:pt idx="8713">
                  <c:v>-3.2239449182886E-3</c:v>
                </c:pt>
                <c:pt idx="8714">
                  <c:v>-1.45362922278218E-3</c:v>
                </c:pt>
                <c:pt idx="8715">
                  <c:v>6.8075692923104695E-4</c:v>
                </c:pt>
                <c:pt idx="8716">
                  <c:v>2.6446432852089701E-3</c:v>
                </c:pt>
                <c:pt idx="8717">
                  <c:v>3.9461623242304502E-3</c:v>
                </c:pt>
                <c:pt idx="8718">
                  <c:v>4.2593405289346204E-3</c:v>
                </c:pt>
                <c:pt idx="8719">
                  <c:v>3.50574047513677E-3</c:v>
                </c:pt>
                <c:pt idx="8720">
                  <c:v>1.8741059713059201E-3</c:v>
                </c:pt>
                <c:pt idx="8721">
                  <c:v>-2.2690999914789199E-4</c:v>
                </c:pt>
                <c:pt idx="8722">
                  <c:v>-2.27109495266767E-3</c:v>
                </c:pt>
                <c:pt idx="8723">
                  <c:v>-3.7464700864416E-3</c:v>
                </c:pt>
                <c:pt idx="8724">
                  <c:v>-4.2835185456531304E-3</c:v>
                </c:pt>
                <c:pt idx="8725">
                  <c:v>-3.7477332120859799E-3</c:v>
                </c:pt>
                <c:pt idx="8726">
                  <c:v>-2.2733048463029399E-3</c:v>
                </c:pt>
                <c:pt idx="8727">
                  <c:v>-2.2951317920389999E-4</c:v>
                </c:pt>
                <c:pt idx="8728">
                  <c:v>1.87176148742315E-3</c:v>
                </c:pt>
                <c:pt idx="8729">
                  <c:v>3.5042418779597999E-3</c:v>
                </c:pt>
                <c:pt idx="8730">
                  <c:v>4.2590631514230403E-3</c:v>
                </c:pt>
                <c:pt idx="8731">
                  <c:v>3.9471756373027703E-3</c:v>
                </c:pt>
                <c:pt idx="8732">
                  <c:v>2.64669349832008E-3</c:v>
                </c:pt>
                <c:pt idx="8733">
                  <c:v>6.8333055378867703E-4</c:v>
                </c:pt>
                <c:pt idx="8734">
                  <c:v>-1.4511767670141E-3</c:v>
                </c:pt>
                <c:pt idx="8735">
                  <c:v>-3.2222278640711101E-3</c:v>
                </c:pt>
                <c:pt idx="8736">
                  <c:v>-4.1862520033210601E-3</c:v>
                </c:pt>
                <c:pt idx="8737">
                  <c:v>-4.1018033587172098E-3</c:v>
                </c:pt>
                <c:pt idx="8738">
                  <c:v>-2.9900326171819502E-3</c:v>
                </c:pt>
                <c:pt idx="8739">
                  <c:v>-1.12938965785776E-3</c:v>
                </c:pt>
                <c:pt idx="8740">
                  <c:v>1.0141159475016901E-3</c:v>
                </c:pt>
                <c:pt idx="8741">
                  <c:v>2.9036299226907502E-3</c:v>
                </c:pt>
                <c:pt idx="8742">
                  <c:v>4.0659117709295903E-3</c:v>
                </c:pt>
                <c:pt idx="8743">
                  <c:v>4.2098607930536802E-3</c:v>
                </c:pt>
                <c:pt idx="8744">
                  <c:v>3.2994240634771398E-3</c:v>
                </c:pt>
                <c:pt idx="8745">
                  <c:v>1.56262610906184E-3</c:v>
                </c:pt>
                <c:pt idx="8746">
                  <c:v>-5.6554124819660197E-4</c:v>
                </c:pt>
                <c:pt idx="8747">
                  <c:v>-2.55206529148101E-3</c:v>
                </c:pt>
                <c:pt idx="8748">
                  <c:v>-3.8994087506503202E-3</c:v>
                </c:pt>
                <c:pt idx="8749">
                  <c:v>-4.2701210980435802E-3</c:v>
                </c:pt>
                <c:pt idx="8750">
                  <c:v>-3.57135512652369E-3</c:v>
                </c:pt>
                <c:pt idx="8751">
                  <c:v>-1.9781211084871899E-3</c:v>
                </c:pt>
                <c:pt idx="8752">
                  <c:v>1.1054561254238E-4</c:v>
                </c:pt>
                <c:pt idx="8753">
                  <c:v>2.1715254991355199E-3</c:v>
                </c:pt>
                <c:pt idx="8754">
                  <c:v>3.68863335330397E-3</c:v>
                </c:pt>
                <c:pt idx="8755">
                  <c:v>4.2819001015174003E-3</c:v>
                </c:pt>
                <c:pt idx="8756">
                  <c:v>3.8027384063260301E-3</c:v>
                </c:pt>
                <c:pt idx="8757">
                  <c:v>2.3711572867938999E-3</c:v>
                </c:pt>
                <c:pt idx="8758">
                  <c:v>3.4570511519234299E-4</c:v>
                </c:pt>
                <c:pt idx="8759">
                  <c:v>-1.76633104710797E-3</c:v>
                </c:pt>
                <c:pt idx="8760">
                  <c:v>-3.4359786411377901E-3</c:v>
                </c:pt>
                <c:pt idx="8761">
                  <c:v>-4.2450640692306496E-3</c:v>
                </c:pt>
                <c:pt idx="8762">
                  <c:v>-3.9909468667190902E-3</c:v>
                </c:pt>
                <c:pt idx="8763">
                  <c:v>-2.7372722634007901E-3</c:v>
                </c:pt>
                <c:pt idx="8764">
                  <c:v>-7.9803084090945104E-4</c:v>
                </c:pt>
                <c:pt idx="8765">
                  <c:v>1.34108235631158E-3</c:v>
                </c:pt>
                <c:pt idx="8766">
                  <c:v>3.1443131579234401E-3</c:v>
                </c:pt>
                <c:pt idx="8767">
                  <c:v>4.1600312232306603E-3</c:v>
                </c:pt>
                <c:pt idx="8768">
                  <c:v>4.1338436617196304E-3</c:v>
                </c:pt>
                <c:pt idx="8769">
                  <c:v>3.0723093106266399E-3</c:v>
                </c:pt>
                <c:pt idx="8770">
                  <c:v>1.24129603346393E-3</c:v>
                </c:pt>
                <c:pt idx="8771">
                  <c:v>-9.0060753572135605E-4</c:v>
                </c:pt>
                <c:pt idx="8772">
                  <c:v>-2.8169483606216902E-3</c:v>
                </c:pt>
                <c:pt idx="8773">
                  <c:v>-4.0277669935253804E-3</c:v>
                </c:pt>
                <c:pt idx="8774">
                  <c:v>-4.2298063964482302E-3</c:v>
                </c:pt>
                <c:pt idx="8775">
                  <c:v>-3.3724645475667302E-3</c:v>
                </c:pt>
                <c:pt idx="8776">
                  <c:v>-1.6704680314959799E-3</c:v>
                </c:pt>
                <c:pt idx="8777">
                  <c:v>4.4990756589426801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E4D-4806-8B70-2C701144D1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1.0000000000000002E-3"/>
          <c:min val="-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Well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472431065885354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0"/>
          <c:order val="0"/>
          <c:tx>
            <c:strRef>
              <c:f>'F179'!$C$5</c:f>
              <c:strCache>
                <c:ptCount val="1"/>
                <c:pt idx="0">
                  <c:v>tide phas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F179'!$A$6:$A$381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</c:numCache>
            </c:numRef>
          </c:xVal>
          <c:yVal>
            <c:numRef>
              <c:f>'F179'!$C$6:$C$381</c:f>
              <c:numCache>
                <c:formatCode>General</c:formatCode>
                <c:ptCount val="376"/>
                <c:pt idx="0">
                  <c:v>0.16745804792295341</c:v>
                </c:pt>
                <c:pt idx="1">
                  <c:v>0.25739582565561203</c:v>
                </c:pt>
                <c:pt idx="2">
                  <c:v>0.28273267662281776</c:v>
                </c:pt>
                <c:pt idx="3">
                  <c:v>0.23710958529030271</c:v>
                </c:pt>
                <c:pt idx="4">
                  <c:v>0.13197698592396243</c:v>
                </c:pt>
                <c:pt idx="5">
                  <c:v>-6.2790550548593596E-3</c:v>
                </c:pt>
                <c:pt idx="6">
                  <c:v>-0.14295918556690124</c:v>
                </c:pt>
                <c:pt idx="7">
                  <c:v>-0.24375957384251418</c:v>
                </c:pt>
                <c:pt idx="8">
                  <c:v>-0.28338144712834873</c:v>
                </c:pt>
                <c:pt idx="9">
                  <c:v>-0.25188055039257334</c:v>
                </c:pt>
                <c:pt idx="10">
                  <c:v>-0.15716294472957354</c:v>
                </c:pt>
                <c:pt idx="11">
                  <c:v>-2.300075267183609E-2</c:v>
                </c:pt>
                <c:pt idx="12">
                  <c:v>0.11693414348908143</c:v>
                </c:pt>
                <c:pt idx="13">
                  <c:v>0.22752103441068244</c:v>
                </c:pt>
                <c:pt idx="14">
                  <c:v>0.281004941458605</c:v>
                </c:pt>
                <c:pt idx="15">
                  <c:v>0.26396253131525299</c:v>
                </c:pt>
                <c:pt idx="16">
                  <c:v>0.18067108970106602</c:v>
                </c:pt>
                <c:pt idx="17">
                  <c:v>5.2035012816727948E-2</c:v>
                </c:pt>
                <c:pt idx="18">
                  <c:v>-8.9660755473446832E-2</c:v>
                </c:pt>
                <c:pt idx="19">
                  <c:v>-0.20885356403876165</c:v>
                </c:pt>
                <c:pt idx="20">
                  <c:v>-0.2756285303146529</c:v>
                </c:pt>
                <c:pt idx="21">
                  <c:v>-0.27322654527063422</c:v>
                </c:pt>
                <c:pt idx="22">
                  <c:v>-0.2022504565229214</c:v>
                </c:pt>
                <c:pt idx="23">
                  <c:v>-8.0513766289782865E-2</c:v>
                </c:pt>
                <c:pt idx="24">
                  <c:v>6.143018218637078E-2</c:v>
                </c:pt>
                <c:pt idx="25">
                  <c:v>0.187956449779386</c:v>
                </c:pt>
                <c:pt idx="26">
                  <c:v>0.2673096102858144</c:v>
                </c:pt>
                <c:pt idx="27">
                  <c:v>0.27957369305063129</c:v>
                </c:pt>
                <c:pt idx="28">
                  <c:v>0.22167067180624908</c:v>
                </c:pt>
                <c:pt idx="29">
                  <c:v>0.10813298438602867</c:v>
                </c:pt>
                <c:pt idx="30">
                  <c:v>-3.2543802852376319E-2</c:v>
                </c:pt>
                <c:pt idx="31">
                  <c:v>-0.16505278154384476</c:v>
                </c:pt>
                <c:pt idx="32">
                  <c:v>-0.25613699110477417</c:v>
                </c:pt>
                <c:pt idx="33">
                  <c:v>-0.28293621483838127</c:v>
                </c:pt>
                <c:pt idx="34">
                  <c:v>-0.23872441247040721</c:v>
                </c:pt>
                <c:pt idx="35">
                  <c:v>-0.13459781448426156</c:v>
                </c:pt>
                <c:pt idx="36">
                  <c:v>3.3099978403078501E-3</c:v>
                </c:pt>
                <c:pt idx="37">
                  <c:v>0.14038707047618615</c:v>
                </c:pt>
                <c:pt idx="38">
                  <c:v>0.24222994754751481</c:v>
                </c:pt>
                <c:pt idx="39">
                  <c:v>0.28327821358714239</c:v>
                </c:pt>
                <c:pt idx="40">
                  <c:v>0.25322961904801217</c:v>
                </c:pt>
                <c:pt idx="41">
                  <c:v>0.1596257277852598</c:v>
                </c:pt>
                <c:pt idx="42">
                  <c:v>2.5959143492144218E-2</c:v>
                </c:pt>
                <c:pt idx="43">
                  <c:v>-0.11422263864212612</c:v>
                </c:pt>
                <c:pt idx="44">
                  <c:v>-0.22573694609964648</c:v>
                </c:pt>
                <c:pt idx="45">
                  <c:v>-0.28059603824397367</c:v>
                </c:pt>
                <c:pt idx="46">
                  <c:v>-0.26503143928489786</c:v>
                </c:pt>
                <c:pt idx="47">
                  <c:v>-0.18294953548539092</c:v>
                </c:pt>
                <c:pt idx="48">
                  <c:v>-5.4951154549720625E-2</c:v>
                </c:pt>
                <c:pt idx="49">
                  <c:v>8.6838807899397977E-2</c:v>
                </c:pt>
                <c:pt idx="50">
                  <c:v>0.20683405998277438</c:v>
                </c:pt>
                <c:pt idx="51">
                  <c:v>0.27491832272702671</c:v>
                </c:pt>
                <c:pt idx="52">
                  <c:v>0.27400388128586661</c:v>
                </c:pt>
                <c:pt idx="53">
                  <c:v>0.20432024118612679</c:v>
                </c:pt>
                <c:pt idx="54">
                  <c:v>8.3356527278119971E-2</c:v>
                </c:pt>
                <c:pt idx="55">
                  <c:v>-5.8527917960347821E-2</c:v>
                </c:pt>
                <c:pt idx="56">
                  <c:v>-0.18572308946149882</c:v>
                </c:pt>
                <c:pt idx="57">
                  <c:v>-0.26630568024036855</c:v>
                </c:pt>
                <c:pt idx="58">
                  <c:v>-0.28005115855785545</c:v>
                </c:pt>
                <c:pt idx="59">
                  <c:v>-0.22350969908800103</c:v>
                </c:pt>
                <c:pt idx="60">
                  <c:v>-0.11087201635822959</c:v>
                </c:pt>
                <c:pt idx="61">
                  <c:v>2.9592205480555533E-2</c:v>
                </c:pt>
                <c:pt idx="62">
                  <c:v>0.1626294074979602</c:v>
                </c:pt>
                <c:pt idx="63">
                  <c:v>0.25485005618968859</c:v>
                </c:pt>
                <c:pt idx="64">
                  <c:v>0.28310871259132847</c:v>
                </c:pt>
                <c:pt idx="65">
                  <c:v>0.24031304959136349</c:v>
                </c:pt>
                <c:pt idx="66">
                  <c:v>0.1372038765416691</c:v>
                </c:pt>
                <c:pt idx="67">
                  <c:v>-3.4057749139809941E-4</c:v>
                </c:pt>
                <c:pt idx="68">
                  <c:v>-0.13779955375295727</c:v>
                </c:pt>
                <c:pt idx="69">
                  <c:v>-0.24067374660694169</c:v>
                </c:pt>
                <c:pt idx="70">
                  <c:v>-0.28314390206320711</c:v>
                </c:pt>
                <c:pt idx="71">
                  <c:v>-0.25455090630215849</c:v>
                </c:pt>
                <c:pt idx="72">
                  <c:v>-0.16207099856721308</c:v>
                </c:pt>
                <c:pt idx="73">
                  <c:v>-2.8914686377881346E-2</c:v>
                </c:pt>
                <c:pt idx="74">
                  <c:v>0.11149860261903073</c:v>
                </c:pt>
                <c:pt idx="75">
                  <c:v>0.22392809256285995</c:v>
                </c:pt>
                <c:pt idx="76">
                  <c:v>0.28015635130361816</c:v>
                </c:pt>
                <c:pt idx="77">
                  <c:v>0.26607127109513606</c:v>
                </c:pt>
                <c:pt idx="78">
                  <c:v>0.18520791017977112</c:v>
                </c:pt>
                <c:pt idx="79">
                  <c:v>5.7861267682719833E-2</c:v>
                </c:pt>
                <c:pt idx="80">
                  <c:v>-8.4007333383838076E-2</c:v>
                </c:pt>
                <c:pt idx="81">
                  <c:v>-0.20479186450530554</c:v>
                </c:pt>
                <c:pt idx="82">
                  <c:v>-0.27417795430642394</c:v>
                </c:pt>
                <c:pt idx="83">
                  <c:v>-0.27475115678997131</c:v>
                </c:pt>
                <c:pt idx="84">
                  <c:v>-0.20636761021472838</c:v>
                </c:pt>
                <c:pt idx="85">
                  <c:v>-8.6190143360128202E-2</c:v>
                </c:pt>
                <c:pt idx="86">
                  <c:v>5.5619232733600477E-2</c:v>
                </c:pt>
                <c:pt idx="87">
                  <c:v>0.18346935377172391</c:v>
                </c:pt>
                <c:pt idx="88">
                  <c:v>0.26527253424066127</c:v>
                </c:pt>
                <c:pt idx="89">
                  <c:v>0.28049790011719439</c:v>
                </c:pt>
                <c:pt idx="90">
                  <c:v>0.22532420549154691</c:v>
                </c:pt>
                <c:pt idx="91">
                  <c:v>0.11359888474542711</c:v>
                </c:pt>
                <c:pt idx="92">
                  <c:v>-2.6637361596977896E-2</c:v>
                </c:pt>
                <c:pt idx="93">
                  <c:v>-0.16018819164969214</c:v>
                </c:pt>
                <c:pt idx="94">
                  <c:v>-0.25353516209786064</c:v>
                </c:pt>
                <c:pt idx="95">
                  <c:v>-0.28325015095721817</c:v>
                </c:pt>
                <c:pt idx="96">
                  <c:v>-0.24187532236639997</c:v>
                </c:pt>
                <c:pt idx="97">
                  <c:v>-0.13979488618947672</c:v>
                </c:pt>
                <c:pt idx="98">
                  <c:v>-2.6288802216708363E-3</c:v>
                </c:pt>
                <c:pt idx="99">
                  <c:v>0.13519691926937022</c:v>
                </c:pt>
                <c:pt idx="100">
                  <c:v>0.23909114174904605</c:v>
                </c:pt>
                <c:pt idx="101">
                  <c:v>0.28297852729163553</c:v>
                </c:pt>
                <c:pt idx="102">
                  <c:v>0.2558442671987719</c:v>
                </c:pt>
                <c:pt idx="103">
                  <c:v>0.16449848880884738</c:v>
                </c:pt>
                <c:pt idx="104">
                  <c:v>3.1867057081294024E-2</c:v>
                </c:pt>
                <c:pt idx="105">
                  <c:v>-0.108762334269267</c:v>
                </c:pt>
                <c:pt idx="106">
                  <c:v>-0.22209467224665305</c:v>
                </c:pt>
                <c:pt idx="107">
                  <c:v>-0.27968592887486843</c:v>
                </c:pt>
                <c:pt idx="108">
                  <c:v>-0.26708191266772946</c:v>
                </c:pt>
                <c:pt idx="109">
                  <c:v>-0.18744596602166649</c:v>
                </c:pt>
                <c:pt idx="110">
                  <c:v>-6.0765032952027266E-2</c:v>
                </c:pt>
                <c:pt idx="111">
                  <c:v>8.116664256316844E-2</c:v>
                </c:pt>
                <c:pt idx="112">
                  <c:v>0.20272720165226618</c:v>
                </c:pt>
                <c:pt idx="113">
                  <c:v>0.27340750627743549</c:v>
                </c:pt>
                <c:pt idx="114">
                  <c:v>0.27546828980058935</c:v>
                </c:pt>
                <c:pt idx="115">
                  <c:v>0.20839233899524565</c:v>
                </c:pt>
                <c:pt idx="116">
                  <c:v>8.901430366453579E-2</c:v>
                </c:pt>
                <c:pt idx="117">
                  <c:v>-5.2704445613063367E-2</c:v>
                </c:pt>
                <c:pt idx="118">
                  <c:v>-0.18119548996352919</c:v>
                </c:pt>
                <c:pt idx="119">
                  <c:v>-0.26421028563143739</c:v>
                </c:pt>
                <c:pt idx="120">
                  <c:v>-0.28091386871738089</c:v>
                </c:pt>
                <c:pt idx="121">
                  <c:v>-0.22711399195045892</c:v>
                </c:pt>
                <c:pt idx="122">
                  <c:v>-0.11631329038757818</c:v>
                </c:pt>
                <c:pt idx="123">
                  <c:v>2.3679595372694619E-2</c:v>
                </c:pt>
                <c:pt idx="124">
                  <c:v>0.15772940182074088</c:v>
                </c:pt>
                <c:pt idx="125">
                  <c:v>0.25219245308409588</c:v>
                </c:pt>
                <c:pt idx="126">
                  <c:v>0.28336051441908511</c:v>
                </c:pt>
                <c:pt idx="127">
                  <c:v>0.24341105940124744</c:v>
                </c:pt>
                <c:pt idx="128">
                  <c:v>0.14237055917227354</c:v>
                </c:pt>
                <c:pt idx="129">
                  <c:v>5.5980495246531212E-3</c:v>
                </c:pt>
                <c:pt idx="130">
                  <c:v>-0.13257945255606438</c:v>
                </c:pt>
                <c:pt idx="131">
                  <c:v>-0.23748230659869432</c:v>
                </c:pt>
                <c:pt idx="132">
                  <c:v>-0.28278210741542231</c:v>
                </c:pt>
                <c:pt idx="133">
                  <c:v>-0.25710955984538919</c:v>
                </c:pt>
                <c:pt idx="134">
                  <c:v>-0.16690793219430192</c:v>
                </c:pt>
                <c:pt idx="135">
                  <c:v>-3.4815931702851827E-2</c:v>
                </c:pt>
                <c:pt idx="136">
                  <c:v>0.10601413378432478</c:v>
                </c:pt>
                <c:pt idx="137">
                  <c:v>0.22023688629250684</c:v>
                </c:pt>
                <c:pt idx="138">
                  <c:v>0.27918482256697269</c:v>
                </c:pt>
                <c:pt idx="139">
                  <c:v>0.26806325312692264</c:v>
                </c:pt>
                <c:pt idx="140">
                  <c:v>0.18966345747766056</c:v>
                </c:pt>
                <c:pt idx="141">
                  <c:v>6.366213179040546E-2</c:v>
                </c:pt>
                <c:pt idx="142">
                  <c:v>-7.8317047084772426E-2</c:v>
                </c:pt>
                <c:pt idx="143">
                  <c:v>-0.2006402979342794</c:v>
                </c:pt>
                <c:pt idx="144">
                  <c:v>-0.27260706316464495</c:v>
                </c:pt>
                <c:pt idx="145">
                  <c:v>-0.27615520164225649</c:v>
                </c:pt>
                <c:pt idx="146">
                  <c:v>-0.21039420539810957</c:v>
                </c:pt>
                <c:pt idx="147">
                  <c:v>-9.1828698357463212E-2</c:v>
                </c:pt>
                <c:pt idx="148">
                  <c:v>4.978387637532114E-2</c:v>
                </c:pt>
                <c:pt idx="149">
                  <c:v>0.17890174749886278</c:v>
                </c:pt>
                <c:pt idx="150">
                  <c:v>0.263119050950194</c:v>
                </c:pt>
                <c:pt idx="151">
                  <c:v>0.28129901872319818</c:v>
                </c:pt>
                <c:pt idx="152">
                  <c:v>0.22887886211015701</c:v>
                </c:pt>
                <c:pt idx="153">
                  <c:v>0.11901493549159674</c:v>
                </c:pt>
                <c:pt idx="154">
                  <c:v>-2.0719231299233584E-2</c:v>
                </c:pt>
                <c:pt idx="155">
                  <c:v>-0.15525330776080445</c:v>
                </c:pt>
                <c:pt idx="156">
                  <c:v>-0.25082207645483046</c:v>
                </c:pt>
                <c:pt idx="157">
                  <c:v>-0.28343979086913224</c:v>
                </c:pt>
                <c:pt idx="158">
                  <c:v>-0.2449200922126929</c:v>
                </c:pt>
                <c:pt idx="159">
                  <c:v>-0.14493061291733439</c:v>
                </c:pt>
                <c:pt idx="160">
                  <c:v>-8.5666046749761169E-3</c:v>
                </c:pt>
                <c:pt idx="161">
                  <c:v>0.12994744077108292</c:v>
                </c:pt>
                <c:pt idx="162">
                  <c:v>0.23584741765860798</c:v>
                </c:pt>
                <c:pt idx="163">
                  <c:v>0.28255466398345924</c:v>
                </c:pt>
                <c:pt idx="164">
                  <c:v>0.25834664542888025</c:v>
                </c:pt>
                <c:pt idx="165">
                  <c:v>0.16929906438743664</c:v>
                </c:pt>
                <c:pt idx="166">
                  <c:v>3.7760986726253401E-2</c:v>
                </c:pt>
                <c:pt idx="167">
                  <c:v>-0.10325430266462919</c:v>
                </c:pt>
                <c:pt idx="168">
                  <c:v>-0.21835493851499427</c:v>
                </c:pt>
                <c:pt idx="169">
                  <c:v>-0.27865308735548233</c:v>
                </c:pt>
                <c:pt idx="170">
                  <c:v>-0.26901518481144893</c:v>
                </c:pt>
                <c:pt idx="171">
                  <c:v>-0.19186014127051734</c:v>
                </c:pt>
                <c:pt idx="172">
                  <c:v>-6.6552246362011083E-2</c:v>
                </c:pt>
                <c:pt idx="173">
                  <c:v>7.5458859573164963E-2</c:v>
                </c:pt>
                <c:pt idx="174">
                  <c:v>0.19853138230220188</c:v>
                </c:pt>
                <c:pt idx="175">
                  <c:v>0.27177671278332971</c:v>
                </c:pt>
                <c:pt idx="176">
                  <c:v>0.27681181695501444</c:v>
                </c:pt>
                <c:pt idx="177">
                  <c:v>0.21237298980183483</c:v>
                </c:pt>
                <c:pt idx="178">
                  <c:v>9.463301867627763E-2</c:v>
                </c:pt>
                <c:pt idx="179">
                  <c:v>-4.6857845431051558E-2</c:v>
                </c:pt>
                <c:pt idx="180">
                  <c:v>-0.17658837802030458</c:v>
                </c:pt>
                <c:pt idx="181">
                  <c:v>-0.26199894991452455</c:v>
                </c:pt>
                <c:pt idx="182">
                  <c:v>-0.28165330788046156</c:v>
                </c:pt>
                <c:pt idx="183">
                  <c:v>-0.23061862234970376</c:v>
                </c:pt>
                <c:pt idx="184">
                  <c:v>-0.12170352366454064</c:v>
                </c:pt>
                <c:pt idx="185">
                  <c:v>1.7756594153288934E-2</c:v>
                </c:pt>
                <c:pt idx="186">
                  <c:v>0.15276018111810638</c:v>
                </c:pt>
                <c:pt idx="187">
                  <c:v>0.24942418255175069</c:v>
                </c:pt>
                <c:pt idx="188">
                  <c:v>0.28348797161007516</c:v>
                </c:pt>
                <c:pt idx="189">
                  <c:v>0.24640225524721887</c:v>
                </c:pt>
                <c:pt idx="190">
                  <c:v>0.14747476656530001</c:v>
                </c:pt>
                <c:pt idx="191">
                  <c:v>1.153421999725154E-2</c:v>
                </c:pt>
                <c:pt idx="192">
                  <c:v>-0.12730117266801444</c:v>
                </c:pt>
                <c:pt idx="193">
                  <c:v>-0.23418665428970495</c:v>
                </c:pt>
                <c:pt idx="194">
                  <c:v>-0.28229622194819176</c:v>
                </c:pt>
                <c:pt idx="195">
                  <c:v>-0.25955538823061086</c:v>
                </c:pt>
                <c:pt idx="196">
                  <c:v>-0.17167162306121039</c:v>
                </c:pt>
                <c:pt idx="197">
                  <c:v>-4.0701899054527139E-2</c:v>
                </c:pt>
                <c:pt idx="198">
                  <c:v>0.10048314368679236</c:v>
                </c:pt>
                <c:pt idx="199">
                  <c:v>0.21644903537956478</c:v>
                </c:pt>
                <c:pt idx="200">
                  <c:v>0.27809078157621003</c:v>
                </c:pt>
                <c:pt idx="201">
                  <c:v>0.26993760328642347</c:v>
                </c:pt>
                <c:pt idx="202">
                  <c:v>0.19403577640565486</c:v>
                </c:pt>
                <c:pt idx="203">
                  <c:v>6.9435059597107482E-2</c:v>
                </c:pt>
                <c:pt idx="204">
                  <c:v>-7.259239359523087E-2</c:v>
                </c:pt>
                <c:pt idx="205">
                  <c:v>-0.19640068612157646</c:v>
                </c:pt>
                <c:pt idx="206">
                  <c:v>-0.27091654622983319</c:v>
                </c:pt>
                <c:pt idx="207">
                  <c:v>-0.27743806370270024</c:v>
                </c:pt>
                <c:pt idx="208">
                  <c:v>-0.21432847511718381</c:v>
                </c:pt>
                <c:pt idx="209">
                  <c:v>-9.7426956963529404E-2</c:v>
                </c:pt>
                <c:pt idx="210">
                  <c:v>4.3926673790317297E-2</c:v>
                </c:pt>
                <c:pt idx="211">
                  <c:v>0.17425563532383076</c:v>
                </c:pt>
                <c:pt idx="212">
                  <c:v>0.26085010540880632</c:v>
                </c:pt>
                <c:pt idx="213">
                  <c:v>0.28197669732071085</c:v>
                </c:pt>
                <c:pt idx="214">
                  <c:v>0.23233308180292725</c:v>
                </c:pt>
                <c:pt idx="215">
                  <c:v>0.12437875994592097</c:v>
                </c:pt>
                <c:pt idx="216">
                  <c:v>-1.4792008960994397E-2</c:v>
                </c:pt>
                <c:pt idx="217">
                  <c:v>-0.15025029540954285</c:v>
                </c:pt>
                <c:pt idx="218">
                  <c:v>-0.2479989247355065</c:v>
                </c:pt>
                <c:pt idx="219">
                  <c:v>-0.28350505135608267</c:v>
                </c:pt>
                <c:pt idx="220">
                  <c:v>-0.24785738589924275</c:v>
                </c:pt>
                <c:pt idx="221">
                  <c:v>-0.15000274100140595</c:v>
                </c:pt>
                <c:pt idx="222">
                  <c:v>-1.4500569919455787E-2</c:v>
                </c:pt>
                <c:pt idx="223">
                  <c:v>0.12464093856448336</c:v>
                </c:pt>
                <c:pt idx="224">
                  <c:v>0.23250019869154162</c:v>
                </c:pt>
                <c:pt idx="225">
                  <c:v>0.28200680966287994</c:v>
                </c:pt>
                <c:pt idx="226">
                  <c:v>0.26073565564136353</c:v>
                </c:pt>
                <c:pt idx="227">
                  <c:v>0.17402534792609603</c:v>
                </c:pt>
                <c:pt idx="228">
                  <c:v>4.3638346044997764E-2</c:v>
                </c:pt>
                <c:pt idx="229">
                  <c:v>-9.7700960869946896E-2</c:v>
                </c:pt>
                <c:pt idx="230">
                  <c:v>-0.21451938597960582</c:v>
                </c:pt>
                <c:pt idx="231">
                  <c:v>-0.27749796691874096</c:v>
                </c:pt>
                <c:pt idx="232">
                  <c:v>-0.27083040735492614</c:v>
                </c:pt>
                <c:pt idx="233">
                  <c:v>-0.19619012419765966</c:v>
                </c:pt>
                <c:pt idx="234">
                  <c:v>-7.2310255226913811E-2</c:v>
                </c:pt>
                <c:pt idx="235">
                  <c:v>6.9717963626257831E-2</c:v>
                </c:pt>
                <c:pt idx="236">
                  <c:v>0.19424844314759082</c:v>
                </c:pt>
                <c:pt idx="237">
                  <c:v>0.27002665787161828</c:v>
                </c:pt>
                <c:pt idx="238">
                  <c:v>0.27803387318080769</c:v>
                </c:pt>
                <c:pt idx="239">
                  <c:v>0.21626044681127732</c:v>
                </c:pt>
                <c:pt idx="240">
                  <c:v>0.10021020670112794</c:v>
                </c:pt>
                <c:pt idx="241">
                  <c:v>-4.0990683027222551E-2</c:v>
                </c:pt>
                <c:pt idx="242">
                  <c:v>-0.17190377533087403</c:v>
                </c:pt>
                <c:pt idx="243">
                  <c:v>-0.25967264347088759</c:v>
                </c:pt>
                <c:pt idx="244">
                  <c:v>-0.28226915156541915</c:v>
                </c:pt>
                <c:pt idx="245">
                  <c:v>-0.23402205237928789</c:v>
                </c:pt>
                <c:pt idx="246">
                  <c:v>-0.12704035083994614</c:v>
                </c:pt>
                <c:pt idx="247">
                  <c:v>1.1825800961814461E-2</c:v>
                </c:pt>
                <c:pt idx="248">
                  <c:v>0.14772392599029197</c:v>
                </c:pt>
                <c:pt idx="249">
                  <c:v>0.24654645936883141</c:v>
                </c:pt>
                <c:pt idx="250">
                  <c:v>0.28349102823336553</c:v>
                </c:pt>
                <c:pt idx="251">
                  <c:v>0.24928532452876295</c:v>
                </c:pt>
                <c:pt idx="252">
                  <c:v>0.15251425888571654</c:v>
                </c:pt>
                <c:pt idx="253">
                  <c:v>1.7465329008196931E-2</c:v>
                </c:pt>
                <c:pt idx="254">
                  <c:v>-0.12196703031041593</c:v>
                </c:pt>
                <c:pt idx="255">
                  <c:v>-0.23078823588239894</c:v>
                </c:pt>
                <c:pt idx="256">
                  <c:v>-0.28168645887844013</c:v>
                </c:pt>
                <c:pt idx="257">
                  <c:v>-0.26188731817606153</c:v>
                </c:pt>
                <c:pt idx="258">
                  <c:v>-0.17635998075874362</c:v>
                </c:pt>
                <c:pt idx="259">
                  <c:v>-4.6570005544811645E-2</c:v>
                </c:pt>
                <c:pt idx="260">
                  <c:v>9.4908059442812831E-2</c:v>
                </c:pt>
                <c:pt idx="261">
                  <c:v>0.21256620201379212</c:v>
                </c:pt>
                <c:pt idx="262">
                  <c:v>0.27687470841981116</c:v>
                </c:pt>
                <c:pt idx="263">
                  <c:v>0.27169349906886342</c:v>
                </c:pt>
                <c:pt idx="264">
                  <c:v>0.19832294829679756</c:v>
                </c:pt>
                <c:pt idx="265">
                  <c:v>7.5177517818738396E-2</c:v>
                </c:pt>
                <c:pt idx="266">
                  <c:v>-6.6835885015313096E-2</c:v>
                </c:pt>
                <c:pt idx="267">
                  <c:v>-0.19207488949934506</c:v>
                </c:pt>
                <c:pt idx="268">
                  <c:v>-0.26910714533686003</c:v>
                </c:pt>
                <c:pt idx="269">
                  <c:v>-0.27859918002406775</c:v>
                </c:pt>
                <c:pt idx="270">
                  <c:v>-0.21816869293062141</c:v>
                </c:pt>
                <c:pt idx="271">
                  <c:v>-0.10298246254324167</c:v>
                </c:pt>
                <c:pt idx="272">
                  <c:v>3.8050195244186909E-2</c:v>
                </c:pt>
                <c:pt idx="273">
                  <c:v>0.16953305605988728</c:v>
                </c:pt>
                <c:pt idx="274">
                  <c:v>0.25846669327821659</c:v>
                </c:pt>
                <c:pt idx="275">
                  <c:v>0.28253063852990601</c:v>
                </c:pt>
                <c:pt idx="276">
                  <c:v>0.23568534878462644</c:v>
                </c:pt>
                <c:pt idx="277">
                  <c:v>0.1296880043478959</c:v>
                </c:pt>
                <c:pt idx="278">
                  <c:v>-8.8582955736351554E-3</c:v>
                </c:pt>
                <c:pt idx="279">
                  <c:v>-0.14518135002425897</c:v>
                </c:pt>
                <c:pt idx="280">
                  <c:v>-0.24506694579916438</c:v>
                </c:pt>
                <c:pt idx="281">
                  <c:v>-0.28344590378037599</c:v>
                </c:pt>
                <c:pt idx="282">
                  <c:v>-0.25068591447894178</c:v>
                </c:pt>
                <c:pt idx="283">
                  <c:v>-0.15500904468366436</c:v>
                </c:pt>
                <c:pt idx="284">
                  <c:v>-2.0428172004675168E-2</c:v>
                </c:pt>
                <c:pt idx="285">
                  <c:v>0.11927974125584956</c:v>
                </c:pt>
                <c:pt idx="286">
                  <c:v>0.22905095367887573</c:v>
                </c:pt>
                <c:pt idx="287">
                  <c:v>0.28133520474003726</c:v>
                </c:pt>
                <c:pt idx="288">
                  <c:v>0.26301024948766755</c:v>
                </c:pt>
                <c:pt idx="289">
                  <c:v>0.17867526543066187</c:v>
                </c:pt>
                <c:pt idx="290">
                  <c:v>4.94965559267245E-2</c:v>
                </c:pt>
                <c:pt idx="291">
                  <c:v>-9.2104745810093008E-2</c:v>
                </c:pt>
                <c:pt idx="292">
                  <c:v>-0.21058969776278169</c:v>
                </c:pt>
                <c:pt idx="293">
                  <c:v>-0.27622107445607624</c:v>
                </c:pt>
                <c:pt idx="294">
                  <c:v>-0.27252678373987566</c:v>
                </c:pt>
                <c:pt idx="295">
                  <c:v>-0.20043401471438194</c:v>
                </c:pt>
                <c:pt idx="296">
                  <c:v>-7.8036532809835316E-2</c:v>
                </c:pt>
                <c:pt idx="297">
                  <c:v>6.3946473950208207E-2</c:v>
                </c:pt>
                <c:pt idx="298">
                  <c:v>0.18988026363361427</c:v>
                </c:pt>
                <c:pt idx="299">
                  <c:v>0.26815810950379465</c:v>
                </c:pt>
                <c:pt idx="300">
                  <c:v>0.27913392221358208</c:v>
                </c:pt>
                <c:pt idx="301">
                  <c:v>0.22005300412470091</c:v>
                </c:pt>
                <c:pt idx="302">
                  <c:v>0.10574342035028252</c:v>
                </c:pt>
                <c:pt idx="303">
                  <c:v>-3.5105533037372856E-2</c:v>
                </c:pt>
                <c:pt idx="304">
                  <c:v>-0.16714373759864934</c:v>
                </c:pt>
                <c:pt idx="305">
                  <c:v>-0.25723238713348306</c:v>
                </c:pt>
                <c:pt idx="306">
                  <c:v>-0.28276112952689303</c:v>
                </c:pt>
                <c:pt idx="307">
                  <c:v>-0.23732278854138392</c:v>
                </c:pt>
                <c:pt idx="308">
                  <c:v>-0.13232142999998348</c:v>
                </c:pt>
                <c:pt idx="309">
                  <c:v>5.8898183565482352E-3</c:v>
                </c:pt>
                <c:pt idx="310">
                  <c:v>0.14262284645323389</c:v>
                </c:pt>
                <c:pt idx="311">
                  <c:v>0.2435605463415465</c:v>
                </c:pt>
                <c:pt idx="312">
                  <c:v>0.28336968294764286</c:v>
                </c:pt>
                <c:pt idx="313">
                  <c:v>0.25205900209350157</c:v>
                </c:pt>
                <c:pt idx="314">
                  <c:v>0.15748682469665609</c:v>
                </c:pt>
                <c:pt idx="315">
                  <c:v>2.3388773860173524E-2</c:v>
                </c:pt>
                <c:pt idx="316">
                  <c:v>-0.11657936621892453</c:v>
                </c:pt>
                <c:pt idx="317">
                  <c:v>-0.22728854267531967</c:v>
                </c:pt>
                <c:pt idx="318">
                  <c:v>-0.2809530857831799</c:v>
                </c:pt>
                <c:pt idx="319">
                  <c:v>-0.26410432638125081</c:v>
                </c:pt>
                <c:pt idx="320">
                  <c:v>-0.18097094793570981</c:v>
                </c:pt>
                <c:pt idx="321">
                  <c:v>-5.2417676123622969E-2</c:v>
                </c:pt>
                <c:pt idx="322">
                  <c:v>8.9291327518430746E-2</c:v>
                </c:pt>
                <c:pt idx="323">
                  <c:v>0.20859009006540433</c:v>
                </c:pt>
                <c:pt idx="324">
                  <c:v>0.27553713673666419</c:v>
                </c:pt>
                <c:pt idx="325">
                  <c:v>0.27333016994965015</c:v>
                </c:pt>
                <c:pt idx="326">
                  <c:v>0.20252309184881931</c:v>
                </c:pt>
                <c:pt idx="327">
                  <c:v>8.0886986542414246E-2</c:v>
                </c:pt>
                <c:pt idx="328">
                  <c:v>-6.1050047423561273E-2</c:v>
                </c:pt>
                <c:pt idx="329">
                  <c:v>-0.18766480631925425</c:v>
                </c:pt>
                <c:pt idx="330">
                  <c:v>-0.26717965448948611</c:v>
                </c:pt>
                <c:pt idx="331">
                  <c:v>-0.27963804108371904</c:v>
                </c:pt>
                <c:pt idx="332">
                  <c:v>-0.22191317366878138</c:v>
                </c:pt>
                <c:pt idx="333">
                  <c:v>-0.10849277722203199</c:v>
                </c:pt>
                <c:pt idx="334">
                  <c:v>3.2157019460784649E-2</c:v>
                </c:pt>
                <c:pt idx="335">
                  <c:v>0.1647360820753237</c:v>
                </c:pt>
                <c:pt idx="336">
                  <c:v>0.25596986045041759</c:v>
                </c:pt>
                <c:pt idx="337">
                  <c:v>0.2829605992695835</c:v>
                </c:pt>
                <c:pt idx="338">
                  <c:v>0.23893419200890398</c:v>
                </c:pt>
                <c:pt idx="339">
                  <c:v>0.13494033888790605</c:v>
                </c:pt>
                <c:pt idx="340">
                  <c:v>-2.9206949772631915E-3</c:v>
                </c:pt>
                <c:pt idx="341">
                  <c:v>-0.14004869596628575</c:v>
                </c:pt>
                <c:pt idx="342">
                  <c:v>-0.24202742626056245</c:v>
                </c:pt>
                <c:pt idx="343">
                  <c:v>-0.28326237409722188</c:v>
                </c:pt>
                <c:pt idx="344">
                  <c:v>-0.25340443673321733</c:v>
                </c:pt>
                <c:pt idx="345">
                  <c:v>-0.15994732709155604</c:v>
                </c:pt>
                <c:pt idx="346">
                  <c:v>-2.6346809772489155E-2</c:v>
                </c:pt>
                <c:pt idx="347">
                  <c:v>0.11386620145295255</c:v>
                </c:pt>
                <c:pt idx="348">
                  <c:v>0.22550119622283921</c:v>
                </c:pt>
                <c:pt idx="349">
                  <c:v>0.28054014392950483</c:v>
                </c:pt>
                <c:pt idx="350">
                  <c:v>0.26516942882749639</c:v>
                </c:pt>
                <c:pt idx="351">
                  <c:v>0.18324677641836931</c:v>
                </c:pt>
                <c:pt idx="352">
                  <c:v>5.5333045664384101E-2</c:v>
                </c:pt>
                <c:pt idx="353">
                  <c:v>-8.6468113223399617E-2</c:v>
                </c:pt>
                <c:pt idx="354">
                  <c:v>-0.20656759829529939</c:v>
                </c:pt>
                <c:pt idx="355">
                  <c:v>-0.27482297029512442</c:v>
                </c:pt>
                <c:pt idx="356">
                  <c:v>-0.27410356956012172</c:v>
                </c:pt>
                <c:pt idx="357">
                  <c:v>-0.20458995051101314</c:v>
                </c:pt>
                <c:pt idx="358">
                  <c:v>-8.3728566297926341E-2</c:v>
                </c:pt>
                <c:pt idx="359">
                  <c:v>5.8146923197393924E-2</c:v>
                </c:pt>
                <c:pt idx="360">
                  <c:v>0.18542876061041058</c:v>
                </c:pt>
                <c:pt idx="361">
                  <c:v>0.2661718876386065</c:v>
                </c:pt>
                <c:pt idx="362">
                  <c:v>0.28011148132840985</c:v>
                </c:pt>
                <c:pt idx="363">
                  <c:v>0.2237489974869897</c:v>
                </c:pt>
                <c:pt idx="364">
                  <c:v>0.111230231531586</c:v>
                </c:pt>
                <c:pt idx="365">
                  <c:v>-2.9204977990953885E-2</c:v>
                </c:pt>
                <c:pt idx="366">
                  <c:v>-0.16231035362969673</c:v>
                </c:pt>
                <c:pt idx="367">
                  <c:v>-0.25467925173872757</c:v>
                </c:pt>
                <c:pt idx="368">
                  <c:v>-0.28312902587448957</c:v>
                </c:pt>
                <c:pt idx="369">
                  <c:v>-0.24051938240271459</c:v>
                </c:pt>
                <c:pt idx="370">
                  <c:v>-0.13754444369483321</c:v>
                </c:pt>
                <c:pt idx="371">
                  <c:v>-4.8748826750026541E-5</c:v>
                </c:pt>
                <c:pt idx="372">
                  <c:v>0.13745918096952905</c:v>
                </c:pt>
                <c:pt idx="373">
                  <c:v>0.24046775375220394</c:v>
                </c:pt>
                <c:pt idx="374">
                  <c:v>0.28312398900180497</c:v>
                </c:pt>
                <c:pt idx="375">
                  <c:v>0.254722070792743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DAD-453C-AED8-F1715D2F4D53}"/>
            </c:ext>
          </c:extLst>
        </c:ser>
        <c:ser>
          <c:idx val="2"/>
          <c:order val="1"/>
          <c:tx>
            <c:strRef>
              <c:f>'F179'!$M$5</c:f>
              <c:strCache>
                <c:ptCount val="1"/>
                <c:pt idx="0">
                  <c:v>VK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B050"/>
                </a:solidFill>
              </a:ln>
              <a:effectLst/>
            </c:spPr>
          </c:marker>
          <c:xVal>
            <c:numRef>
              <c:f>'F179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F179'!$M$6:$M$8783</c:f>
              <c:numCache>
                <c:formatCode>0.00E+00</c:formatCode>
                <c:ptCount val="8778"/>
                <c:pt idx="0">
                  <c:v>0.17080880169242399</c:v>
                </c:pt>
                <c:pt idx="1">
                  <c:v>0.259055937825592</c:v>
                </c:pt>
                <c:pt idx="2">
                  <c:v>0.28242090726397401</c:v>
                </c:pt>
                <c:pt idx="3">
                  <c:v>0.235051808465981</c:v>
                </c:pt>
                <c:pt idx="4">
                  <c:v>0.12881252608212601</c:v>
                </c:pt>
                <c:pt idx="5">
                  <c:v>-9.6886525538958101E-3</c:v>
                </c:pt>
                <c:pt idx="6">
                  <c:v>-0.14576324805375701</c:v>
                </c:pt>
                <c:pt idx="7">
                  <c:v>-0.24533053382901299</c:v>
                </c:pt>
                <c:pt idx="8">
                  <c:v>-0.28345326548665101</c:v>
                </c:pt>
                <c:pt idx="9">
                  <c:v>-0.25058336838675999</c:v>
                </c:pt>
                <c:pt idx="10">
                  <c:v>-0.15495331216804301</c:v>
                </c:pt>
                <c:pt idx="11">
                  <c:v>-2.0514237656279601E-2</c:v>
                </c:pt>
                <c:pt idx="12">
                  <c:v>0.119062754937591</c:v>
                </c:pt>
                <c:pt idx="13">
                  <c:v>0.22881974194563301</c:v>
                </c:pt>
                <c:pt idx="14">
                  <c:v>0.28126740508876802</c:v>
                </c:pt>
                <c:pt idx="15">
                  <c:v>0.26326990177111498</c:v>
                </c:pt>
                <c:pt idx="16">
                  <c:v>0.179334818346987</c:v>
                </c:pt>
                <c:pt idx="17">
                  <c:v>5.0484217155411598E-2</c:v>
                </c:pt>
                <c:pt idx="18">
                  <c:v>-9.1010469404083499E-2</c:v>
                </c:pt>
                <c:pt idx="19">
                  <c:v>-0.209711019313363</c:v>
                </c:pt>
                <c:pt idx="20">
                  <c:v>-0.27588814348289498</c:v>
                </c:pt>
                <c:pt idx="21">
                  <c:v>-0.27296737063134802</c:v>
                </c:pt>
                <c:pt idx="22">
                  <c:v>-0.20168022643854999</c:v>
                </c:pt>
                <c:pt idx="23">
                  <c:v>-7.9881018400925499E-2</c:v>
                </c:pt>
                <c:pt idx="24">
                  <c:v>6.1924886241073299E-2</c:v>
                </c:pt>
                <c:pt idx="25">
                  <c:v>0.18822131896989</c:v>
                </c:pt>
                <c:pt idx="26">
                  <c:v>0.26737655472240601</c:v>
                </c:pt>
                <c:pt idx="27">
                  <c:v>0.27956567366097002</c:v>
                </c:pt>
                <c:pt idx="28">
                  <c:v>0.22173583533161401</c:v>
                </c:pt>
                <c:pt idx="29">
                  <c:v>0.108370881494198</c:v>
                </c:pt>
                <c:pt idx="30">
                  <c:v>-3.2136231897581101E-2</c:v>
                </c:pt>
                <c:pt idx="31">
                  <c:v>-0.164594626651901</c:v>
                </c:pt>
                <c:pt idx="32">
                  <c:v>-0.25582927609031902</c:v>
                </c:pt>
                <c:pt idx="33">
                  <c:v>-0.28298989628230697</c:v>
                </c:pt>
                <c:pt idx="34">
                  <c:v>-0.23927394140852701</c:v>
                </c:pt>
                <c:pt idx="35">
                  <c:v>-0.13563034356121201</c:v>
                </c:pt>
                <c:pt idx="36">
                  <c:v>1.9827152205754198E-3</c:v>
                </c:pt>
                <c:pt idx="37">
                  <c:v>0.139099190675497</c:v>
                </c:pt>
                <c:pt idx="38">
                  <c:v>0.24137741091700901</c:v>
                </c:pt>
                <c:pt idx="39">
                  <c:v>0.28320116119760902</c:v>
                </c:pt>
                <c:pt idx="40">
                  <c:v>0.254095423803811</c:v>
                </c:pt>
                <c:pt idx="41">
                  <c:v>0.16134991122477799</c:v>
                </c:pt>
                <c:pt idx="42">
                  <c:v>2.8193312437318398E-2</c:v>
                </c:pt>
                <c:pt idx="43">
                  <c:v>-0.11202447634868</c:v>
                </c:pt>
                <c:pt idx="44">
                  <c:v>-0.22418504008375401</c:v>
                </c:pt>
                <c:pt idx="45">
                  <c:v>-0.28019706978683101</c:v>
                </c:pt>
                <c:pt idx="46">
                  <c:v>-0.26603200514536901</c:v>
                </c:pt>
                <c:pt idx="47">
                  <c:v>-0.185237574472504</c:v>
                </c:pt>
                <c:pt idx="48">
                  <c:v>-5.8049244142515402E-2</c:v>
                </c:pt>
                <c:pt idx="49">
                  <c:v>8.3677879494333293E-2</c:v>
                </c:pt>
                <c:pt idx="50">
                  <c:v>0.204447359111948</c:v>
                </c:pt>
                <c:pt idx="51">
                  <c:v>0.274011729340638</c:v>
                </c:pt>
                <c:pt idx="52">
                  <c:v>0.27494816211060502</c:v>
                </c:pt>
                <c:pt idx="53">
                  <c:v>0.20702212202540299</c:v>
                </c:pt>
                <c:pt idx="54">
                  <c:v>8.7246107206932294E-2</c:v>
                </c:pt>
                <c:pt idx="55">
                  <c:v>-5.4381236397070501E-2</c:v>
                </c:pt>
                <c:pt idx="56">
                  <c:v>-0.18238846198872799</c:v>
                </c:pt>
                <c:pt idx="57">
                  <c:v>-0.264715365819434</c:v>
                </c:pt>
                <c:pt idx="58">
                  <c:v>-0.28074266410575499</c:v>
                </c:pt>
                <c:pt idx="59">
                  <c:v>-0.226456220565741</c:v>
                </c:pt>
                <c:pt idx="60">
                  <c:v>-0.115452411752636</c:v>
                </c:pt>
                <c:pt idx="61">
                  <c:v>2.4467169798682398E-2</c:v>
                </c:pt>
                <c:pt idx="62">
                  <c:v>0.158258796890619</c:v>
                </c:pt>
                <c:pt idx="63">
                  <c:v>0.25241352653499999</c:v>
                </c:pt>
                <c:pt idx="64">
                  <c:v>0.28334972259885299</c:v>
                </c:pt>
                <c:pt idx="65">
                  <c:v>0.24331922286375801</c:v>
                </c:pt>
                <c:pt idx="66">
                  <c:v>0.14234791431956201</c:v>
                </c:pt>
                <c:pt idx="67">
                  <c:v>5.7246875716811599E-3</c:v>
                </c:pt>
                <c:pt idx="68">
                  <c:v>-0.132332322691911</c:v>
                </c:pt>
                <c:pt idx="69">
                  <c:v>-0.23724588180718301</c:v>
                </c:pt>
                <c:pt idx="70">
                  <c:v>-0.282739738057246</c:v>
                </c:pt>
                <c:pt idx="71">
                  <c:v>-0.25741967292087498</c:v>
                </c:pt>
                <c:pt idx="72">
                  <c:v>-0.16762725378575699</c:v>
                </c:pt>
                <c:pt idx="73">
                  <c:v>-3.5851549056008902E-2</c:v>
                </c:pt>
                <c:pt idx="74">
                  <c:v>0.10490339854168</c:v>
                </c:pt>
                <c:pt idx="75">
                  <c:v>0.21938463920116699</c:v>
                </c:pt>
                <c:pt idx="76">
                  <c:v>0.27891963600922598</c:v>
                </c:pt>
                <c:pt idx="77">
                  <c:v>0.26859747968697101</c:v>
                </c:pt>
                <c:pt idx="78">
                  <c:v>0.19100341831932</c:v>
                </c:pt>
                <c:pt idx="79">
                  <c:v>6.5571365934412304E-2</c:v>
                </c:pt>
                <c:pt idx="80">
                  <c:v>-7.6283441823992298E-2</c:v>
                </c:pt>
                <c:pt idx="81">
                  <c:v>-0.199032588349461</c:v>
                </c:pt>
                <c:pt idx="82">
                  <c:v>-0.27193278841426899</c:v>
                </c:pt>
                <c:pt idx="83">
                  <c:v>-0.27672573467217598</c:v>
                </c:pt>
                <c:pt idx="84">
                  <c:v>-0.21221100399960899</c:v>
                </c:pt>
                <c:pt idx="85">
                  <c:v>-9.4546710913847004E-2</c:v>
                </c:pt>
                <c:pt idx="86">
                  <c:v>4.6797392445501601E-2</c:v>
                </c:pt>
                <c:pt idx="87">
                  <c:v>0.17642079855692799</c:v>
                </c:pt>
                <c:pt idx="88">
                  <c:v>0.26185852123459302</c:v>
                </c:pt>
                <c:pt idx="89">
                  <c:v>0.28171215281672402</c:v>
                </c:pt>
                <c:pt idx="90">
                  <c:v>0.231009228110586</c:v>
                </c:pt>
                <c:pt idx="91">
                  <c:v>0.122448609146943</c:v>
                </c:pt>
                <c:pt idx="92">
                  <c:v>-1.6780023593575898E-2</c:v>
                </c:pt>
                <c:pt idx="93">
                  <c:v>-0.151805995329374</c:v>
                </c:pt>
                <c:pt idx="94">
                  <c:v>-0.248811213798906</c:v>
                </c:pt>
                <c:pt idx="95">
                  <c:v>-0.28350012025978999</c:v>
                </c:pt>
                <c:pt idx="96">
                  <c:v>-0.24718466289454499</c:v>
                </c:pt>
                <c:pt idx="97">
                  <c:v>-0.148960273285039</c:v>
                </c:pt>
                <c:pt idx="98">
                  <c:v>-1.3427859148848101E-2</c:v>
                </c:pt>
                <c:pt idx="99">
                  <c:v>0.12546764561156201</c:v>
                </c:pt>
                <c:pt idx="100">
                  <c:v>0.23293900018379199</c:v>
                </c:pt>
                <c:pt idx="101">
                  <c:v>0.28206933711134402</c:v>
                </c:pt>
                <c:pt idx="102">
                  <c:v>0.260553658728229</c:v>
                </c:pt>
                <c:pt idx="103">
                  <c:v>0.17378070015907801</c:v>
                </c:pt>
                <c:pt idx="104">
                  <c:v>4.3483287177889601E-2</c:v>
                </c:pt>
                <c:pt idx="105">
                  <c:v>-9.7704784827731803E-2</c:v>
                </c:pt>
                <c:pt idx="106">
                  <c:v>-0.21442208735676599</c:v>
                </c:pt>
                <c:pt idx="107">
                  <c:v>-0.27743604792923998</c:v>
                </c:pt>
                <c:pt idx="108">
                  <c:v>-0.270964429209544</c:v>
                </c:pt>
                <c:pt idx="109">
                  <c:v>-0.19662808825303599</c:v>
                </c:pt>
                <c:pt idx="110">
                  <c:v>-7.3045022801451698E-2</c:v>
                </c:pt>
                <c:pt idx="111">
                  <c:v>6.8832621749179701E-2</c:v>
                </c:pt>
                <c:pt idx="112">
                  <c:v>0.19347070917614401</c:v>
                </c:pt>
                <c:pt idx="113">
                  <c:v>0.26965285728479799</c:v>
                </c:pt>
                <c:pt idx="114">
                  <c:v>0.27829877448159401</c:v>
                </c:pt>
                <c:pt idx="115">
                  <c:v>0.217243037169216</c:v>
                </c:pt>
                <c:pt idx="116">
                  <c:v>0.101777433519847</c:v>
                </c:pt>
                <c:pt idx="117">
                  <c:v>-3.9178959735926999E-2</c:v>
                </c:pt>
                <c:pt idx="118">
                  <c:v>-0.17032273947721699</c:v>
                </c:pt>
                <c:pt idx="119">
                  <c:v>-0.25880813251087198</c:v>
                </c:pt>
                <c:pt idx="120">
                  <c:v>-0.282473423228086</c:v>
                </c:pt>
                <c:pt idx="121">
                  <c:v>-0.23539149275992799</c:v>
                </c:pt>
                <c:pt idx="122">
                  <c:v>-0.12935430266723899</c:v>
                </c:pt>
                <c:pt idx="123">
                  <c:v>9.0804749842951192E-3</c:v>
                </c:pt>
                <c:pt idx="124">
                  <c:v>0.14524099134483501</c:v>
                </c:pt>
                <c:pt idx="125">
                  <c:v>0.245025000413365</c:v>
                </c:pt>
                <c:pt idx="126">
                  <c:v>0.28344097810361801</c:v>
                </c:pt>
                <c:pt idx="127">
                  <c:v>0.25086740448764699</c:v>
                </c:pt>
                <c:pt idx="128">
                  <c:v>0.15546253314935199</c:v>
                </c:pt>
                <c:pt idx="129">
                  <c:v>2.1121105964263299E-2</c:v>
                </c:pt>
                <c:pt idx="130">
                  <c:v>-0.11851023323540399</c:v>
                </c:pt>
                <c:pt idx="131">
                  <c:v>-0.228459949337152</c:v>
                </c:pt>
                <c:pt idx="132">
                  <c:v>-0.28119045386477698</c:v>
                </c:pt>
                <c:pt idx="133">
                  <c:v>-0.26349506484303498</c:v>
                </c:pt>
                <c:pt idx="134">
                  <c:v>-0.17980570222664399</c:v>
                </c:pt>
                <c:pt idx="135">
                  <c:v>-5.1082886053994497E-2</c:v>
                </c:pt>
                <c:pt idx="136">
                  <c:v>9.0433955826097298E-2</c:v>
                </c:pt>
                <c:pt idx="137">
                  <c:v>0.20930105245801001</c:v>
                </c:pt>
                <c:pt idx="138">
                  <c:v>0.27574740209234899</c:v>
                </c:pt>
                <c:pt idx="139">
                  <c:v>0.27313110425996701</c:v>
                </c:pt>
                <c:pt idx="140">
                  <c:v>0.20210742698331699</c:v>
                </c:pt>
                <c:pt idx="141">
                  <c:v>8.0464690835243394E-2</c:v>
                </c:pt>
                <c:pt idx="142">
                  <c:v>-6.1330926299220198E-2</c:v>
                </c:pt>
                <c:pt idx="143">
                  <c:v>-0.18776583247259901</c:v>
                </c:pt>
                <c:pt idx="144">
                  <c:v>-0.26717362108855602</c:v>
                </c:pt>
                <c:pt idx="145">
                  <c:v>-0.27966611887806803</c:v>
                </c:pt>
                <c:pt idx="146">
                  <c:v>-0.222114502271921</c:v>
                </c:pt>
                <c:pt idx="147">
                  <c:v>-0.108932930673435</c:v>
                </c:pt>
                <c:pt idx="148">
                  <c:v>3.1531569183054199E-2</c:v>
                </c:pt>
                <c:pt idx="149">
                  <c:v>0.16409879192999299</c:v>
                </c:pt>
                <c:pt idx="150">
                  <c:v>0.25556645424306701</c:v>
                </c:pt>
                <c:pt idx="151">
                  <c:v>0.28302591267178301</c:v>
                </c:pt>
                <c:pt idx="152">
                  <c:v>0.23959977550655701</c:v>
                </c:pt>
                <c:pt idx="153">
                  <c:v>0.136164388196617</c:v>
                </c:pt>
                <c:pt idx="154">
                  <c:v>-1.3742148397043799E-3</c:v>
                </c:pt>
                <c:pt idx="155">
                  <c:v>-0.13856863724441201</c:v>
                </c:pt>
                <c:pt idx="156">
                  <c:v>-0.24105768483383999</c:v>
                </c:pt>
                <c:pt idx="157">
                  <c:v>-0.28317233984332202</c:v>
                </c:pt>
                <c:pt idx="158">
                  <c:v>-0.25436472566538298</c:v>
                </c:pt>
                <c:pt idx="159">
                  <c:v>-0.16184988798034899</c:v>
                </c:pt>
                <c:pt idx="160">
                  <c:v>-2.87987418068264E-2</c:v>
                </c:pt>
                <c:pt idx="161">
                  <c:v>0.11146522790664</c:v>
                </c:pt>
                <c:pt idx="162">
                  <c:v>0.22381203981081599</c:v>
                </c:pt>
                <c:pt idx="163">
                  <c:v>0.28010373791527798</c:v>
                </c:pt>
                <c:pt idx="164">
                  <c:v>0.26624171722142098</c:v>
                </c:pt>
                <c:pt idx="165">
                  <c:v>0.18569780680575401</c:v>
                </c:pt>
                <c:pt idx="166">
                  <c:v>5.8644728690026703E-2</c:v>
                </c:pt>
                <c:pt idx="167">
                  <c:v>-8.3096285531602698E-2</c:v>
                </c:pt>
                <c:pt idx="168">
                  <c:v>-0.20402531954991099</c:v>
                </c:pt>
                <c:pt idx="169">
                  <c:v>-0.27385494660574999</c:v>
                </c:pt>
                <c:pt idx="170">
                  <c:v>-0.27509590341142798</c:v>
                </c:pt>
                <c:pt idx="171">
                  <c:v>-0.207437384636626</c:v>
                </c:pt>
                <c:pt idx="172">
                  <c:v>-8.7824886031471899E-2</c:v>
                </c:pt>
                <c:pt idx="173">
                  <c:v>5.3783900106303302E-2</c:v>
                </c:pt>
                <c:pt idx="174">
                  <c:v>0.181922174811361</c:v>
                </c:pt>
                <c:pt idx="175">
                  <c:v>0.26449691227167499</c:v>
                </c:pt>
                <c:pt idx="176">
                  <c:v>0.280826757233827</c:v>
                </c:pt>
                <c:pt idx="177">
                  <c:v>0.22682179872404301</c:v>
                </c:pt>
                <c:pt idx="178">
                  <c:v>0.116007913623538</c:v>
                </c:pt>
                <c:pt idx="179">
                  <c:v>-2.3860873104830101E-2</c:v>
                </c:pt>
                <c:pt idx="180">
                  <c:v>-0.157753556141984</c:v>
                </c:pt>
                <c:pt idx="181">
                  <c:v>-0.25213588241136398</c:v>
                </c:pt>
                <c:pt idx="182">
                  <c:v>-0.28336921279335903</c:v>
                </c:pt>
                <c:pt idx="183">
                  <c:v>-0.243630965936285</c:v>
                </c:pt>
                <c:pt idx="184">
                  <c:v>-0.142873832283681</c:v>
                </c:pt>
                <c:pt idx="185">
                  <c:v>-6.3330610107205001E-3</c:v>
                </c:pt>
                <c:pt idx="186">
                  <c:v>0.13179386467983301</c:v>
                </c:pt>
                <c:pt idx="187">
                  <c:v>0.23691219937154301</c:v>
                </c:pt>
                <c:pt idx="188">
                  <c:v>0.28269440403406398</c:v>
                </c:pt>
                <c:pt idx="189">
                  <c:v>0.25767404149749101</c:v>
                </c:pt>
                <c:pt idx="190">
                  <c:v>0.168117616774168</c:v>
                </c:pt>
                <c:pt idx="191">
                  <c:v>3.6455092003776397E-2</c:v>
                </c:pt>
                <c:pt idx="192">
                  <c:v>-0.104337836709933</c:v>
                </c:pt>
                <c:pt idx="193">
                  <c:v>-0.21899870695469301</c:v>
                </c:pt>
                <c:pt idx="194">
                  <c:v>-0.27880999247330301</c:v>
                </c:pt>
                <c:pt idx="195">
                  <c:v>-0.268791585765351</c:v>
                </c:pt>
                <c:pt idx="196">
                  <c:v>-0.19145265894052599</c:v>
                </c:pt>
                <c:pt idx="197">
                  <c:v>-6.6163225997976499E-2</c:v>
                </c:pt>
                <c:pt idx="198">
                  <c:v>7.5697197342622605E-2</c:v>
                </c:pt>
                <c:pt idx="199">
                  <c:v>0.19859878801744099</c:v>
                </c:pt>
                <c:pt idx="200">
                  <c:v>0.27176008021585601</c:v>
                </c:pt>
                <c:pt idx="201">
                  <c:v>0.27685737444706598</c:v>
                </c:pt>
                <c:pt idx="202">
                  <c:v>0.21261402174954699</c:v>
                </c:pt>
                <c:pt idx="203">
                  <c:v>9.5120168343219902E-2</c:v>
                </c:pt>
                <c:pt idx="204">
                  <c:v>-4.6197121307351499E-2</c:v>
                </c:pt>
                <c:pt idx="205">
                  <c:v>-0.175944055340362</c:v>
                </c:pt>
                <c:pt idx="206">
                  <c:v>-0.26162470923570003</c:v>
                </c:pt>
                <c:pt idx="207">
                  <c:v>-0.281779831701091</c:v>
                </c:pt>
                <c:pt idx="208">
                  <c:v>-0.23136144728177499</c:v>
                </c:pt>
                <c:pt idx="209">
                  <c:v>-0.122997153128519</c:v>
                </c:pt>
                <c:pt idx="210">
                  <c:v>1.61725410447171E-2</c:v>
                </c:pt>
                <c:pt idx="211">
                  <c:v>0.15129172198614299</c:v>
                </c:pt>
                <c:pt idx="212">
                  <c:v>0.248518952610435</c:v>
                </c:pt>
                <c:pt idx="213">
                  <c:v>0.28350306985378798</c:v>
                </c:pt>
                <c:pt idx="214">
                  <c:v>0.24748208452689799</c:v>
                </c:pt>
                <c:pt idx="215">
                  <c:v>0.14947767586285399</c:v>
                </c:pt>
                <c:pt idx="216">
                  <c:v>1.4035655986778601E-2</c:v>
                </c:pt>
                <c:pt idx="217">
                  <c:v>-0.124921681002074</c:v>
                </c:pt>
                <c:pt idx="218">
                  <c:v>-0.23259160802611001</c:v>
                </c:pt>
                <c:pt idx="219">
                  <c:v>-0.28200752392642497</c:v>
                </c:pt>
                <c:pt idx="220">
                  <c:v>-0.26079290601169702</c:v>
                </c:pt>
                <c:pt idx="221">
                  <c:v>-0.17426108694460599</c:v>
                </c:pt>
                <c:pt idx="222">
                  <c:v>-4.4084497614938697E-2</c:v>
                </c:pt>
                <c:pt idx="223">
                  <c:v>9.7133327622759294E-2</c:v>
                </c:pt>
                <c:pt idx="224">
                  <c:v>0.21402350838591899</c:v>
                </c:pt>
                <c:pt idx="225">
                  <c:v>0.27731017376837003</c:v>
                </c:pt>
                <c:pt idx="226">
                  <c:v>0.27114278582311002</c:v>
                </c:pt>
                <c:pt idx="227">
                  <c:v>0.197066005120724</c:v>
                </c:pt>
                <c:pt idx="228">
                  <c:v>7.3632820927111597E-2</c:v>
                </c:pt>
                <c:pt idx="229">
                  <c:v>-6.8242160052554901E-2</c:v>
                </c:pt>
                <c:pt idx="230">
                  <c:v>-0.19302546870343201</c:v>
                </c:pt>
                <c:pt idx="231">
                  <c:v>-0.269464351274462</c:v>
                </c:pt>
                <c:pt idx="232">
                  <c:v>-0.27841421543332701</c:v>
                </c:pt>
                <c:pt idx="233">
                  <c:v>-0.21763351218051499</c:v>
                </c:pt>
                <c:pt idx="234">
                  <c:v>-0.10234514570179901</c:v>
                </c:pt>
                <c:pt idx="235">
                  <c:v>3.8576197421121103E-2</c:v>
                </c:pt>
                <c:pt idx="236">
                  <c:v>0.169835892590567</c:v>
                </c:pt>
                <c:pt idx="237">
                  <c:v>0.25855913487531801</c:v>
                </c:pt>
                <c:pt idx="238">
                  <c:v>0.28252463784612197</c:v>
                </c:pt>
                <c:pt idx="239">
                  <c:v>0.23573009261275399</c:v>
                </c:pt>
                <c:pt idx="240">
                  <c:v>0.12989548332119399</c:v>
                </c:pt>
                <c:pt idx="241">
                  <c:v>-8.4722555812348707E-3</c:v>
                </c:pt>
                <c:pt idx="242">
                  <c:v>-0.14471806551528599</c:v>
                </c:pt>
                <c:pt idx="243">
                  <c:v>-0.24471833817533301</c:v>
                </c:pt>
                <c:pt idx="244">
                  <c:v>-0.28342738491701303</c:v>
                </c:pt>
                <c:pt idx="245">
                  <c:v>-0.25115028485037999</c:v>
                </c:pt>
                <c:pt idx="246">
                  <c:v>-0.15597103791971501</c:v>
                </c:pt>
                <c:pt idx="247">
                  <c:v>-2.1727876967983398E-2</c:v>
                </c:pt>
                <c:pt idx="248">
                  <c:v>0.117957165560342</c:v>
                </c:pt>
                <c:pt idx="249">
                  <c:v>0.228099104220951</c:v>
                </c:pt>
                <c:pt idx="250">
                  <c:v>0.28111220720530999</c:v>
                </c:pt>
                <c:pt idx="251">
                  <c:v>0.26371901400157199</c:v>
                </c:pt>
                <c:pt idx="252">
                  <c:v>0.18027575774714999</c:v>
                </c:pt>
                <c:pt idx="253">
                  <c:v>5.1681319615346E-2</c:v>
                </c:pt>
                <c:pt idx="254">
                  <c:v>-8.9857025621752795E-2</c:v>
                </c:pt>
                <c:pt idx="255">
                  <c:v>-0.20889012135936599</c:v>
                </c:pt>
                <c:pt idx="256">
                  <c:v>-0.27560539034229198</c:v>
                </c:pt>
                <c:pt idx="257">
                  <c:v>-0.27329357958227601</c:v>
                </c:pt>
                <c:pt idx="258">
                  <c:v>-0.20253369642559599</c:v>
                </c:pt>
                <c:pt idx="259">
                  <c:v>-8.1047992571289695E-2</c:v>
                </c:pt>
                <c:pt idx="260">
                  <c:v>6.0736683807740402E-2</c:v>
                </c:pt>
                <c:pt idx="261">
                  <c:v>0.18730948094409</c:v>
                </c:pt>
                <c:pt idx="262">
                  <c:v>0.26696945659433202</c:v>
                </c:pt>
                <c:pt idx="263">
                  <c:v>0.27976527568225201</c:v>
                </c:pt>
                <c:pt idx="264">
                  <c:v>0.22249214593778099</c:v>
                </c:pt>
                <c:pt idx="265">
                  <c:v>0.109494478002125</c:v>
                </c:pt>
                <c:pt idx="266">
                  <c:v>-3.0926761203590902E-2</c:v>
                </c:pt>
                <c:pt idx="267">
                  <c:v>-0.16360220121017</c:v>
                </c:pt>
                <c:pt idx="268">
                  <c:v>-0.255302455009288</c:v>
                </c:pt>
                <c:pt idx="269">
                  <c:v>-0.28306062516988101</c:v>
                </c:pt>
                <c:pt idx="270">
                  <c:v>-0.23992450577604299</c:v>
                </c:pt>
                <c:pt idx="271">
                  <c:v>-0.13669780552701699</c:v>
                </c:pt>
                <c:pt idx="272">
                  <c:v>7.6570812786924897E-4</c:v>
                </c:pt>
                <c:pt idx="273">
                  <c:v>0.13803744543202301</c:v>
                </c:pt>
                <c:pt idx="274">
                  <c:v>0.240736848205584</c:v>
                </c:pt>
                <c:pt idx="275">
                  <c:v>0.28314221392307298</c:v>
                </c:pt>
                <c:pt idx="276">
                  <c:v>0.25463285567675298</c:v>
                </c:pt>
                <c:pt idx="277">
                  <c:v>0.162349119098635</c:v>
                </c:pt>
                <c:pt idx="278">
                  <c:v>2.9404038501446801E-2</c:v>
                </c:pt>
                <c:pt idx="279">
                  <c:v>-0.11090546594784</c:v>
                </c:pt>
                <c:pt idx="280">
                  <c:v>-0.22343800844292999</c:v>
                </c:pt>
                <c:pt idx="281">
                  <c:v>-0.28000911561471398</c:v>
                </c:pt>
                <c:pt idx="282">
                  <c:v>-0.26645020273035003</c:v>
                </c:pt>
                <c:pt idx="283">
                  <c:v>-0.18615718363511399</c:v>
                </c:pt>
                <c:pt idx="284">
                  <c:v>-5.9239943063138303E-2</c:v>
                </c:pt>
                <c:pt idx="285">
                  <c:v>8.2514308746927403E-2</c:v>
                </c:pt>
                <c:pt idx="286">
                  <c:v>0.203602340049716</c:v>
                </c:pt>
                <c:pt idx="287">
                  <c:v>0.27369690222983301</c:v>
                </c:pt>
                <c:pt idx="288">
                  <c:v>0.27524237735417401</c:v>
                </c:pt>
                <c:pt idx="289">
                  <c:v>0.207851691590416</c:v>
                </c:pt>
                <c:pt idx="290">
                  <c:v>8.8403260249554805E-2</c:v>
                </c:pt>
                <c:pt idx="291">
                  <c:v>-5.3186316034819298E-2</c:v>
                </c:pt>
                <c:pt idx="292">
                  <c:v>-0.18145504952432201</c:v>
                </c:pt>
                <c:pt idx="293">
                  <c:v>-0.264277240195054</c:v>
                </c:pt>
                <c:pt idx="294">
                  <c:v>-0.28090955660196099</c:v>
                </c:pt>
                <c:pt idx="295">
                  <c:v>-0.22718633192153301</c:v>
                </c:pt>
                <c:pt idx="296">
                  <c:v>-0.116562881049673</c:v>
                </c:pt>
                <c:pt idx="297">
                  <c:v>2.3254466484694401E-2</c:v>
                </c:pt>
                <c:pt idx="298">
                  <c:v>0.157247588627733</c:v>
                </c:pt>
                <c:pt idx="299">
                  <c:v>0.25185707670573698</c:v>
                </c:pt>
                <c:pt idx="300">
                  <c:v>0.28338739751491598</c:v>
                </c:pt>
                <c:pt idx="301">
                  <c:v>0.2439415866087</c:v>
                </c:pt>
                <c:pt idx="302">
                  <c:v>0.14339909203259901</c:v>
                </c:pt>
                <c:pt idx="303">
                  <c:v>6.94140527354924E-3</c:v>
                </c:pt>
                <c:pt idx="304">
                  <c:v>-0.13125479949761201</c:v>
                </c:pt>
                <c:pt idx="305">
                  <c:v>-0.23657742548893601</c:v>
                </c:pt>
                <c:pt idx="306">
                  <c:v>-0.28264776764675598</c:v>
                </c:pt>
                <c:pt idx="307">
                  <c:v>-0.25792722297799398</c:v>
                </c:pt>
                <c:pt idx="308">
                  <c:v>-0.16860720525006601</c:v>
                </c:pt>
                <c:pt idx="309">
                  <c:v>-3.70584670040945E-2</c:v>
                </c:pt>
                <c:pt idx="310">
                  <c:v>0.103771794197091</c:v>
                </c:pt>
                <c:pt idx="311">
                  <c:v>0.21861176578814101</c:v>
                </c:pt>
                <c:pt idx="312">
                  <c:v>0.27869906446861298</c:v>
                </c:pt>
                <c:pt idx="313">
                  <c:v>0.268984453529445</c:v>
                </c:pt>
                <c:pt idx="314">
                  <c:v>0.19190101754542199</c:v>
                </c:pt>
                <c:pt idx="315">
                  <c:v>6.6754781249662803E-2</c:v>
                </c:pt>
                <c:pt idx="316">
                  <c:v>-7.5110604126672406E-2</c:v>
                </c:pt>
                <c:pt idx="317">
                  <c:v>-0.198164072747123</c:v>
                </c:pt>
                <c:pt idx="318">
                  <c:v>-0.27158612002739702</c:v>
                </c:pt>
                <c:pt idx="319">
                  <c:v>-0.27698773874883698</c:v>
                </c:pt>
                <c:pt idx="320">
                  <c:v>-0.213016059993449</c:v>
                </c:pt>
                <c:pt idx="321">
                  <c:v>-9.5693187557002596E-2</c:v>
                </c:pt>
                <c:pt idx="322">
                  <c:v>4.5596637340532702E-2</c:v>
                </c:pt>
                <c:pt idx="323">
                  <c:v>0.175466501555129</c:v>
                </c:pt>
                <c:pt idx="324">
                  <c:v>0.26138969194009398</c:v>
                </c:pt>
                <c:pt idx="325">
                  <c:v>0.28184621243473701</c:v>
                </c:pt>
                <c:pt idx="326">
                  <c:v>0.231712600578135</c:v>
                </c:pt>
                <c:pt idx="327">
                  <c:v>0.123545130466124</c:v>
                </c:pt>
                <c:pt idx="328">
                  <c:v>-1.55649839894763E-2</c:v>
                </c:pt>
                <c:pt idx="329">
                  <c:v>-0.15077675164676099</c:v>
                </c:pt>
                <c:pt idx="330">
                  <c:v>-0.24822554650305401</c:v>
                </c:pt>
                <c:pt idx="331">
                  <c:v>-0.28350471335816202</c:v>
                </c:pt>
                <c:pt idx="332">
                  <c:v>-0.24777836601716</c:v>
                </c:pt>
                <c:pt idx="333">
                  <c:v>-0.14999438980177099</c:v>
                </c:pt>
                <c:pt idx="334">
                  <c:v>-1.46433881628883E-2</c:v>
                </c:pt>
                <c:pt idx="335">
                  <c:v>0.124375140882374</c:v>
                </c:pt>
                <c:pt idx="336">
                  <c:v>0.23224314432628901</c:v>
                </c:pt>
                <c:pt idx="337">
                  <c:v>0.28194441154181299</c:v>
                </c:pt>
                <c:pt idx="338">
                  <c:v>0.26103095183054298</c:v>
                </c:pt>
                <c:pt idx="339">
                  <c:v>0.17474067091484899</c:v>
                </c:pt>
                <c:pt idx="340">
                  <c:v>4.4685504956109498E-2</c:v>
                </c:pt>
                <c:pt idx="341">
                  <c:v>-9.6561422927636004E-2</c:v>
                </c:pt>
                <c:pt idx="342">
                  <c:v>-0.213623943415576</c:v>
                </c:pt>
                <c:pt idx="343">
                  <c:v>-0.27718302204835099</c:v>
                </c:pt>
                <c:pt idx="344">
                  <c:v>-0.271319893290485</c:v>
                </c:pt>
                <c:pt idx="345">
                  <c:v>-0.19750301411159499</c:v>
                </c:pt>
                <c:pt idx="346">
                  <c:v>-7.4220279828707297E-2</c:v>
                </c:pt>
                <c:pt idx="347">
                  <c:v>6.7651383966469206E-2</c:v>
                </c:pt>
                <c:pt idx="348">
                  <c:v>0.192579338968526</c:v>
                </c:pt>
                <c:pt idx="349">
                  <c:v>0.26927460385043001</c:v>
                </c:pt>
                <c:pt idx="350">
                  <c:v>0.27852837373962602</c:v>
                </c:pt>
                <c:pt idx="351">
                  <c:v>0.21802298456114499</c:v>
                </c:pt>
                <c:pt idx="352">
                  <c:v>0.102912386382921</c:v>
                </c:pt>
                <c:pt idx="353">
                  <c:v>-3.79732573870004E-2</c:v>
                </c:pt>
                <c:pt idx="354">
                  <c:v>-0.16934826327536101</c:v>
                </c:pt>
                <c:pt idx="355">
                  <c:v>-0.25830894606605398</c:v>
                </c:pt>
                <c:pt idx="356">
                  <c:v>-0.28257455088213701</c:v>
                </c:pt>
                <c:pt idx="357">
                  <c:v>-0.236067606464541</c:v>
                </c:pt>
                <c:pt idx="358">
                  <c:v>-0.13043606555078899</c:v>
                </c:pt>
                <c:pt idx="359">
                  <c:v>7.8639971467625892E-3</c:v>
                </c:pt>
                <c:pt idx="360">
                  <c:v>0.14419447297421101</c:v>
                </c:pt>
                <c:pt idx="361">
                  <c:v>0.244410548527701</c:v>
                </c:pt>
                <c:pt idx="362">
                  <c:v>0.283412485989461</c:v>
                </c:pt>
                <c:pt idx="363">
                  <c:v>0.25143200817174</c:v>
                </c:pt>
                <c:pt idx="364">
                  <c:v>0.15647882413646699</c:v>
                </c:pt>
                <c:pt idx="365">
                  <c:v>2.2334547872065701E-2</c:v>
                </c:pt>
                <c:pt idx="366">
                  <c:v>-0.117403554460371</c:v>
                </c:pt>
                <c:pt idx="367">
                  <c:v>-0.227737208259431</c:v>
                </c:pt>
                <c:pt idx="368">
                  <c:v>-0.28103266547084499</c:v>
                </c:pt>
                <c:pt idx="369">
                  <c:v>-0.26394174821499899</c:v>
                </c:pt>
                <c:pt idx="370">
                  <c:v>-0.18074498274297399</c:v>
                </c:pt>
                <c:pt idx="371">
                  <c:v>-5.2279515082502101E-2</c:v>
                </c:pt>
                <c:pt idx="372">
                  <c:v>8.9279681448949294E-2</c:v>
                </c:pt>
                <c:pt idx="373">
                  <c:v>0.20847822791057699</c:v>
                </c:pt>
                <c:pt idx="374">
                  <c:v>0.27546210888696798</c:v>
                </c:pt>
                <c:pt idx="375">
                  <c:v>0.27345479584975702</c:v>
                </c:pt>
                <c:pt idx="376">
                  <c:v>0.20295903280157801</c:v>
                </c:pt>
                <c:pt idx="377">
                  <c:v>8.1630920921812206E-2</c:v>
                </c:pt>
                <c:pt idx="378">
                  <c:v>-6.0142161504290102E-2</c:v>
                </c:pt>
                <c:pt idx="379">
                  <c:v>-0.18685226648675901</c:v>
                </c:pt>
                <c:pt idx="380">
                  <c:v>-0.26676406218031201</c:v>
                </c:pt>
                <c:pt idx="381">
                  <c:v>-0.279863143616709</c:v>
                </c:pt>
                <c:pt idx="382">
                  <c:v>-0.222868764589401</c:v>
                </c:pt>
                <c:pt idx="383">
                  <c:v>-0.110055520893237</c:v>
                </c:pt>
                <c:pt idx="384">
                  <c:v>3.0321810745522398E-2</c:v>
                </c:pt>
                <c:pt idx="385">
                  <c:v>0.163104856780209</c:v>
                </c:pt>
                <c:pt idx="386">
                  <c:v>0.25503727960521899</c:v>
                </c:pt>
                <c:pt idx="387">
                  <c:v>0.28309403361668301</c:v>
                </c:pt>
                <c:pt idx="388">
                  <c:v>0.24024813072096199</c:v>
                </c:pt>
                <c:pt idx="389">
                  <c:v>0.13723059309497601</c:v>
                </c:pt>
                <c:pt idx="390">
                  <c:v>-1.5719788844105399E-4</c:v>
                </c:pt>
                <c:pt idx="391">
                  <c:v>-0.137505617685513</c:v>
                </c:pt>
                <c:pt idx="392">
                  <c:v>-0.24041490251032599</c:v>
                </c:pt>
                <c:pt idx="393">
                  <c:v>-0.28311078357564901</c:v>
                </c:pt>
                <c:pt idx="394">
                  <c:v>-0.25489981260265698</c:v>
                </c:pt>
                <c:pt idx="395">
                  <c:v>-0.162847602279692</c:v>
                </c:pt>
                <c:pt idx="396">
                  <c:v>-3.0009199732597001E-2</c:v>
                </c:pt>
                <c:pt idx="397">
                  <c:v>0.110345193051086</c:v>
                </c:pt>
                <c:pt idx="398">
                  <c:v>0.223062947703245</c:v>
                </c:pt>
                <c:pt idx="399">
                  <c:v>0.27991320332106001</c:v>
                </c:pt>
                <c:pt idx="400">
                  <c:v>0.26665746071166901</c:v>
                </c:pt>
                <c:pt idx="401">
                  <c:v>0.18661570284425</c:v>
                </c:pt>
                <c:pt idx="402">
                  <c:v>5.9834884519716303E-2</c:v>
                </c:pt>
                <c:pt idx="403">
                  <c:v>-8.1931951821456406E-2</c:v>
                </c:pt>
                <c:pt idx="404">
                  <c:v>-0.203178422560016</c:v>
                </c:pt>
                <c:pt idx="405">
                  <c:v>-0.273537596940994</c:v>
                </c:pt>
                <c:pt idx="406">
                  <c:v>-0.275387583264042</c:v>
                </c:pt>
                <c:pt idx="407">
                  <c:v>-0.208265040978073</c:v>
                </c:pt>
                <c:pt idx="408">
                  <c:v>-8.89812271966295E-2</c:v>
                </c:pt>
                <c:pt idx="409">
                  <c:v>5.2588486935668803E-2</c:v>
                </c:pt>
                <c:pt idx="410">
                  <c:v>0.18098708827964</c:v>
                </c:pt>
                <c:pt idx="411">
                  <c:v>0.26405635060159299</c:v>
                </c:pt>
                <c:pt idx="412">
                  <c:v>0.28099106182870198</c:v>
                </c:pt>
                <c:pt idx="413">
                  <c:v>0.227549818478817</c:v>
                </c:pt>
                <c:pt idx="414">
                  <c:v>0.117117311474321</c:v>
                </c:pt>
                <c:pt idx="415">
                  <c:v>-2.2647952731971101E-2</c:v>
                </c:pt>
                <c:pt idx="416">
                  <c:v>-0.156740896678843</c:v>
                </c:pt>
                <c:pt idx="417">
                  <c:v>-0.251577110702568</c:v>
                </c:pt>
                <c:pt idx="418">
                  <c:v>-0.28340427667974499</c:v>
                </c:pt>
                <c:pt idx="419">
                  <c:v>-0.244251083449985</c:v>
                </c:pt>
                <c:pt idx="420">
                  <c:v>-0.14392369114646</c:v>
                </c:pt>
                <c:pt idx="421">
                  <c:v>-7.5497175575446598E-3</c:v>
                </c:pt>
                <c:pt idx="422">
                  <c:v>0.13071512962870599</c:v>
                </c:pt>
                <c:pt idx="423">
                  <c:v>0.236241561701654</c:v>
                </c:pt>
                <c:pt idx="424">
                  <c:v>0.28259982911017201</c:v>
                </c:pt>
                <c:pt idx="425">
                  <c:v>0.258179216195983</c:v>
                </c:pt>
                <c:pt idx="426">
                  <c:v>0.169096016957931</c:v>
                </c:pt>
                <c:pt idx="427">
                  <c:v>3.7661671277233799E-2</c:v>
                </c:pt>
                <c:pt idx="428">
                  <c:v>-0.103205273610894</c:v>
                </c:pt>
                <c:pt idx="429">
                  <c:v>-0.21822381748413699</c:v>
                </c:pt>
                <c:pt idx="430">
                  <c:v>-0.27858685250619702</c:v>
                </c:pt>
                <c:pt idx="431">
                  <c:v>-0.26917608209071697</c:v>
                </c:pt>
                <c:pt idx="432">
                  <c:v>-0.19234849206843299</c:v>
                </c:pt>
                <c:pt idx="433">
                  <c:v>-6.7346028964195198E-2</c:v>
                </c:pt>
                <c:pt idx="434">
                  <c:v>7.4523664878558105E-2</c:v>
                </c:pt>
                <c:pt idx="435">
                  <c:v>0.19772844454122299</c:v>
                </c:pt>
                <c:pt idx="436">
                  <c:v>0.27141090865032103</c:v>
                </c:pt>
                <c:pt idx="437">
                  <c:v>0.27711682697690698</c:v>
                </c:pt>
                <c:pt idx="438">
                  <c:v>0.213417116879138</c:v>
                </c:pt>
                <c:pt idx="439">
                  <c:v>9.6265765915314105E-2</c:v>
                </c:pt>
                <c:pt idx="440">
                  <c:v>-4.4995943311456198E-2</c:v>
                </c:pt>
                <c:pt idx="441">
                  <c:v>-0.174988139401305</c:v>
                </c:pt>
                <c:pt idx="442">
                  <c:v>-0.26115347043048998</c:v>
                </c:pt>
                <c:pt idx="443">
                  <c:v>-0.281911294711847</c:v>
                </c:pt>
                <c:pt idx="444">
                  <c:v>-0.23206268638191499</c:v>
                </c:pt>
                <c:pt idx="445">
                  <c:v>-0.124092538635241</c:v>
                </c:pt>
                <c:pt idx="446">
                  <c:v>1.4957355226849199E-2</c:v>
                </c:pt>
                <c:pt idx="447">
                  <c:v>0.15026108668367999</c:v>
                </c:pt>
                <c:pt idx="448">
                  <c:v>0.247930996828476</c:v>
                </c:pt>
                <c:pt idx="449">
                  <c:v>0.283505050765338</c:v>
                </c:pt>
                <c:pt idx="450">
                  <c:v>0.24807350600037001</c:v>
                </c:pt>
                <c:pt idx="451">
                  <c:v>0.150510412721304</c:v>
                </c:pt>
                <c:pt idx="452">
                  <c:v>1.52510528773747E-2</c:v>
                </c:pt>
                <c:pt idx="453">
                  <c:v>-0.12382802777035699</c:v>
                </c:pt>
                <c:pt idx="454">
                  <c:v>-0.231893610689688</c:v>
                </c:pt>
                <c:pt idx="455">
                  <c:v>-0.28188000024826498</c:v>
                </c:pt>
                <c:pt idx="456">
                  <c:v>-0.261267795088095</c:v>
                </c:pt>
                <c:pt idx="457">
                  <c:v>-0.17521944986037999</c:v>
                </c:pt>
                <c:pt idx="458">
                  <c:v>-4.5286306432580102E-2</c:v>
                </c:pt>
                <c:pt idx="459">
                  <c:v>9.5989073377108505E-2</c:v>
                </c:pt>
                <c:pt idx="460">
                  <c:v>0.21322339428652001</c:v>
                </c:pt>
                <c:pt idx="461">
                  <c:v>0.27705459335496602</c:v>
                </c:pt>
                <c:pt idx="462">
                  <c:v>0.27149575079574201</c:v>
                </c:pt>
                <c:pt idx="463">
                  <c:v>0.19793911321236199</c:v>
                </c:pt>
                <c:pt idx="464">
                  <c:v>7.4807396799834697E-2</c:v>
                </c:pt>
                <c:pt idx="465">
                  <c:v>-6.7060296212609505E-2</c:v>
                </c:pt>
                <c:pt idx="466">
                  <c:v>-0.19213232202673</c:v>
                </c:pt>
                <c:pt idx="467">
                  <c:v>-0.26908361588686203</c:v>
                </c:pt>
                <c:pt idx="468">
                  <c:v>-0.27864124887456598</c:v>
                </c:pt>
                <c:pt idx="469">
                  <c:v>-0.21841145251682001</c:v>
                </c:pt>
                <c:pt idx="470">
                  <c:v>-0.103479152949952</c:v>
                </c:pt>
                <c:pt idx="471">
                  <c:v>3.7370142411290899E-2</c:v>
                </c:pt>
                <c:pt idx="472">
                  <c:v>0.16885985377809301</c:v>
                </c:pt>
                <c:pt idx="473">
                  <c:v>0.25805756723569001</c:v>
                </c:pt>
                <c:pt idx="474">
                  <c:v>0.28262316210618499</c:v>
                </c:pt>
                <c:pt idx="475">
                  <c:v>0.236404032760374</c:v>
                </c:pt>
                <c:pt idx="476">
                  <c:v>0.13097604686557901</c:v>
                </c:pt>
                <c:pt idx="477">
                  <c:v>-7.2557024831057604E-3</c:v>
                </c:pt>
                <c:pt idx="478">
                  <c:v>-0.143670216133786</c:v>
                </c:pt>
                <c:pt idx="479">
                  <c:v>-0.244101632888446</c:v>
                </c:pt>
                <c:pt idx="480">
                  <c:v>-0.28339628138960099</c:v>
                </c:pt>
                <c:pt idx="481">
                  <c:v>-0.251712573153835</c:v>
                </c:pt>
                <c:pt idx="482">
                  <c:v>-0.15698588946025399</c:v>
                </c:pt>
                <c:pt idx="483">
                  <c:v>-2.2941115881596301E-2</c:v>
                </c:pt>
                <c:pt idx="484">
                  <c:v>0.116849402485958</c:v>
                </c:pt>
                <c:pt idx="485">
                  <c:v>0.22737426311983699</c:v>
                </c:pt>
                <c:pt idx="486">
                  <c:v>0.280951829027829</c:v>
                </c:pt>
                <c:pt idx="487">
                  <c:v>0.26416326645718802</c:v>
                </c:pt>
                <c:pt idx="488">
                  <c:v>0.181213375052411</c:v>
                </c:pt>
                <c:pt idx="489">
                  <c:v>5.2877469699594698E-2</c:v>
                </c:pt>
                <c:pt idx="490">
                  <c:v>-8.8701925967493198E-2</c:v>
                </c:pt>
                <c:pt idx="491">
                  <c:v>-0.20806537400922201</c:v>
                </c:pt>
                <c:pt idx="492">
                  <c:v>-0.27531755838646998</c:v>
                </c:pt>
                <c:pt idx="493">
                  <c:v>-0.27361475231969001</c:v>
                </c:pt>
                <c:pt idx="494">
                  <c:v>-0.20338343415175</c:v>
                </c:pt>
                <c:pt idx="495">
                  <c:v>-8.2213473201278406E-2</c:v>
                </c:pt>
                <c:pt idx="496">
                  <c:v>5.9547362127814599E-2</c:v>
                </c:pt>
                <c:pt idx="497">
                  <c:v>0.18639419120698</c:v>
                </c:pt>
                <c:pt idx="498">
                  <c:v>0.26655743879274302</c:v>
                </c:pt>
                <c:pt idx="499">
                  <c:v>0.27995972223056498</c:v>
                </c:pt>
                <c:pt idx="500">
                  <c:v>0.22324435649171201</c:v>
                </c:pt>
                <c:pt idx="501">
                  <c:v>0.110616056762066</c:v>
                </c:pt>
                <c:pt idx="502">
                  <c:v>-2.97167205958364E-2</c:v>
                </c:pt>
                <c:pt idx="503">
                  <c:v>-0.16260676093136101</c:v>
                </c:pt>
                <c:pt idx="504">
                  <c:v>-0.25477092925251499</c:v>
                </c:pt>
                <c:pt idx="505">
                  <c:v>-0.28312613785827501</c:v>
                </c:pt>
                <c:pt idx="506">
                  <c:v>-0.24057064885038401</c:v>
                </c:pt>
                <c:pt idx="507">
                  <c:v>-0.13776274844595601</c:v>
                </c:pt>
                <c:pt idx="508">
                  <c:v>-4.51313075192644E-4</c:v>
                </c:pt>
                <c:pt idx="509">
                  <c:v>0.136973156454996</c:v>
                </c:pt>
                <c:pt idx="510">
                  <c:v>0.24009184923125801</c:v>
                </c:pt>
                <c:pt idx="511">
                  <c:v>0.28307804894585098</c:v>
                </c:pt>
                <c:pt idx="512">
                  <c:v>0.25516559521323101</c:v>
                </c:pt>
                <c:pt idx="513">
                  <c:v>0.16334533522702499</c:v>
                </c:pt>
                <c:pt idx="514">
                  <c:v>3.0614222712318701E-2</c:v>
                </c:pt>
                <c:pt idx="515">
                  <c:v>-0.10978441179753801</c:v>
                </c:pt>
                <c:pt idx="516">
                  <c:v>-0.22268685931965501</c:v>
                </c:pt>
                <c:pt idx="517">
                  <c:v>-0.27981600147618202</c:v>
                </c:pt>
                <c:pt idx="518">
                  <c:v>-0.266863490210549</c:v>
                </c:pt>
                <c:pt idx="519">
                  <c:v>-0.18707336232077901</c:v>
                </c:pt>
                <c:pt idx="520">
                  <c:v>-6.0429550318884397E-2</c:v>
                </c:pt>
                <c:pt idx="521">
                  <c:v>8.1349217438089302E-2</c:v>
                </c:pt>
                <c:pt idx="522">
                  <c:v>0.202753569033786</c:v>
                </c:pt>
                <c:pt idx="523">
                  <c:v>0.27337703147314502</c:v>
                </c:pt>
                <c:pt idx="524">
                  <c:v>0.27553152047207302</c:v>
                </c:pt>
                <c:pt idx="525">
                  <c:v>0.20867743089531099</c:v>
                </c:pt>
                <c:pt idx="526">
                  <c:v>8.9558784210020906E-2</c:v>
                </c:pt>
                <c:pt idx="527">
                  <c:v>-5.1990415563031502E-2</c:v>
                </c:pt>
                <c:pt idx="528">
                  <c:v>-0.18051829323320001</c:v>
                </c:pt>
                <c:pt idx="529">
                  <c:v>-0.26383424450892301</c:v>
                </c:pt>
                <c:pt idx="530">
                  <c:v>-0.28107127253855901</c:v>
                </c:pt>
                <c:pt idx="531">
                  <c:v>-0.22791225672132501</c:v>
                </c:pt>
                <c:pt idx="532">
                  <c:v>-0.11767120234324099</c:v>
                </c:pt>
                <c:pt idx="533">
                  <c:v>2.2041334640850001E-2</c:v>
                </c:pt>
                <c:pt idx="534">
                  <c:v>0.156233482629627</c:v>
                </c:pt>
                <c:pt idx="535">
                  <c:v>0.25129598569165201</c:v>
                </c:pt>
                <c:pt idx="536">
                  <c:v>0.28341985021008498</c:v>
                </c:pt>
                <c:pt idx="537">
                  <c:v>0.24455945503429799</c:v>
                </c:pt>
                <c:pt idx="538">
                  <c:v>0.144447627208455</c:v>
                </c:pt>
                <c:pt idx="539">
                  <c:v>8.1579950602313801E-3</c:v>
                </c:pt>
                <c:pt idx="540">
                  <c:v>-0.13017485755935401</c:v>
                </c:pt>
                <c:pt idx="541">
                  <c:v>-0.23590460955701101</c:v>
                </c:pt>
                <c:pt idx="542">
                  <c:v>-0.28255058864516303</c:v>
                </c:pt>
                <c:pt idx="543">
                  <c:v>-0.258430019990536</c:v>
                </c:pt>
                <c:pt idx="544">
                  <c:v>-0.16958404964582599</c:v>
                </c:pt>
                <c:pt idx="545">
                  <c:v>-3.82647020442516E-2</c:v>
                </c:pt>
                <c:pt idx="546">
                  <c:v>0.10263827756128301</c:v>
                </c:pt>
                <c:pt idx="547">
                  <c:v>0.21783486382994699</c:v>
                </c:pt>
                <c:pt idx="548">
                  <c:v>0.27847335710301302</c:v>
                </c:pt>
                <c:pt idx="549">
                  <c:v>0.26936647056634</c:v>
                </c:pt>
                <c:pt idx="550">
                  <c:v>0.19279508044805899</c:v>
                </c:pt>
                <c:pt idx="551">
                  <c:v>6.7936966417714198E-2</c:v>
                </c:pt>
                <c:pt idx="552">
                  <c:v>-7.3936382302290105E-2</c:v>
                </c:pt>
                <c:pt idx="553">
                  <c:v>-0.19729190540666899</c:v>
                </c:pt>
                <c:pt idx="554">
                  <c:v>-0.27123444689182302</c:v>
                </c:pt>
                <c:pt idx="555">
                  <c:v>-0.277244638536568</c:v>
                </c:pt>
                <c:pt idx="556">
                  <c:v>-0.21381719055895701</c:v>
                </c:pt>
                <c:pt idx="557">
                  <c:v>-9.6837900780303701E-2</c:v>
                </c:pt>
                <c:pt idx="558">
                  <c:v>4.4395041987499897E-2</c:v>
                </c:pt>
                <c:pt idx="559">
                  <c:v>0.17450897108268801</c:v>
                </c:pt>
                <c:pt idx="560">
                  <c:v>0.26091604579515498</c:v>
                </c:pt>
                <c:pt idx="561">
                  <c:v>0.28197507823258799</c:v>
                </c:pt>
                <c:pt idx="562">
                  <c:v>0.232411703080279</c:v>
                </c:pt>
                <c:pt idx="563">
                  <c:v>0.124639375113981</c:v>
                </c:pt>
                <c:pt idx="564">
                  <c:v>-1.4349657556162101E-2</c:v>
                </c:pt>
                <c:pt idx="565">
                  <c:v>-0.14974472947255199</c:v>
                </c:pt>
                <c:pt idx="566">
                  <c:v>-0.24763530494368099</c:v>
                </c:pt>
                <c:pt idx="567">
                  <c:v>-0.28350408207376199</c:v>
                </c:pt>
                <c:pt idx="568">
                  <c:v>-0.24836750311682801</c:v>
                </c:pt>
                <c:pt idx="569">
                  <c:v>-0.15102574224415399</c:v>
                </c:pt>
                <c:pt idx="570">
                  <c:v>-1.58586473307454E-2</c:v>
                </c:pt>
                <c:pt idx="571">
                  <c:v>0.12328034418655399</c:v>
                </c:pt>
                <c:pt idx="572">
                  <c:v>0.231543008726599</c:v>
                </c:pt>
                <c:pt idx="573">
                  <c:v>0.28181429034252198</c:v>
                </c:pt>
                <c:pt idx="574">
                  <c:v>0.26150343469322601</c:v>
                </c:pt>
                <c:pt idx="575">
                  <c:v>0.17569742157547699</c:v>
                </c:pt>
                <c:pt idx="576">
                  <c:v>4.5886899276477502E-2</c:v>
                </c:pt>
                <c:pt idx="577">
                  <c:v>-9.5416281607973094E-2</c:v>
                </c:pt>
                <c:pt idx="578">
                  <c:v>-0.21282186284406901</c:v>
                </c:pt>
                <c:pt idx="579">
                  <c:v>-0.27692488827988099</c:v>
                </c:pt>
                <c:pt idx="580">
                  <c:v>-0.27167035752870999</c:v>
                </c:pt>
                <c:pt idx="581">
                  <c:v>-0.19837430041393</c:v>
                </c:pt>
                <c:pt idx="582">
                  <c:v>-7.5394169135664296E-2</c:v>
                </c:pt>
                <c:pt idx="583">
                  <c:v>6.6468899514098095E-2</c:v>
                </c:pt>
                <c:pt idx="584">
                  <c:v>0.19168441993743801</c:v>
                </c:pt>
                <c:pt idx="585">
                  <c:v>0.26889138826363501</c:v>
                </c:pt>
                <c:pt idx="586">
                  <c:v>0.27875284031813502</c:v>
                </c:pt>
                <c:pt idx="587">
                  <c:v>0.21879891425788001</c:v>
                </c:pt>
                <c:pt idx="588">
                  <c:v>0.104045442791817</c:v>
                </c:pt>
                <c:pt idx="589">
                  <c:v>-3.67668552725239E-2</c:v>
                </c:pt>
                <c:pt idx="590">
                  <c:v>-0.16837066634885001</c:v>
                </c:pt>
                <c:pt idx="591">
                  <c:v>-0.257804999542323</c:v>
                </c:pt>
                <c:pt idx="592">
                  <c:v>-0.282670471294313</c:v>
                </c:pt>
                <c:pt idx="593">
                  <c:v>-0.236739369950347</c:v>
                </c:pt>
                <c:pt idx="594">
                  <c:v>-0.131515424777887</c:v>
                </c:pt>
                <c:pt idx="595">
                  <c:v>6.6473743926583704E-3</c:v>
                </c:pt>
                <c:pt idx="596">
                  <c:v>0.143145297409246</c:v>
                </c:pt>
                <c:pt idx="597">
                  <c:v>0.243791592680732</c:v>
                </c:pt>
                <c:pt idx="598">
                  <c:v>0.28337877119208599</c:v>
                </c:pt>
                <c:pt idx="599">
                  <c:v>0.25199197850411198</c:v>
                </c:pt>
                <c:pt idx="600">
                  <c:v>0.15749223155504</c:v>
                </c:pt>
                <c:pt idx="601">
                  <c:v>2.3547578202135301E-2</c:v>
                </c:pt>
                <c:pt idx="602">
                  <c:v>-0.116294712190064</c:v>
                </c:pt>
                <c:pt idx="603">
                  <c:v>-0.22701027047424499</c:v>
                </c:pt>
                <c:pt idx="604">
                  <c:v>-0.28086969824867197</c:v>
                </c:pt>
                <c:pt idx="605">
                  <c:v>-0.26438356770760901</c:v>
                </c:pt>
                <c:pt idx="606">
                  <c:v>-0.18168093251759401</c:v>
                </c:pt>
                <c:pt idx="607">
                  <c:v>-5.3475180711866403E-2</c:v>
                </c:pt>
                <c:pt idx="608">
                  <c:v>8.8123761839085393E-2</c:v>
                </c:pt>
                <c:pt idx="609">
                  <c:v>0.20765156155730799</c:v>
                </c:pt>
                <c:pt idx="610">
                  <c:v>0.27517173950673701</c:v>
                </c:pt>
                <c:pt idx="611">
                  <c:v>0.27377344825516298</c:v>
                </c:pt>
                <c:pt idx="612">
                  <c:v>0.203806898520911</c:v>
                </c:pt>
                <c:pt idx="613">
                  <c:v>8.2795646725888503E-2</c:v>
                </c:pt>
                <c:pt idx="614">
                  <c:v>-5.8952288418535899E-2</c:v>
                </c:pt>
                <c:pt idx="615">
                  <c:v>-0.18593525721509099</c:v>
                </c:pt>
                <c:pt idx="616">
                  <c:v>-0.26634958738353198</c:v>
                </c:pt>
                <c:pt idx="617">
                  <c:v>-0.28005501107888497</c:v>
                </c:pt>
                <c:pt idx="618">
                  <c:v>-0.22361891991437199</c:v>
                </c:pt>
                <c:pt idx="619">
                  <c:v>-0.11117608302623901</c:v>
                </c:pt>
                <c:pt idx="620">
                  <c:v>2.9111493542163702E-2</c:v>
                </c:pt>
                <c:pt idx="621">
                  <c:v>0.16210791595833701</c:v>
                </c:pt>
                <c:pt idx="622">
                  <c:v>0.25450340517824399</c:v>
                </c:pt>
                <c:pt idx="623">
                  <c:v>0.28315693774675599</c:v>
                </c:pt>
                <c:pt idx="624">
                  <c:v>0.24089205867847899</c:v>
                </c:pt>
                <c:pt idx="625">
                  <c:v>0.13829426912833601</c:v>
                </c:pt>
                <c:pt idx="626">
                  <c:v>1.05982195964149E-3</c:v>
                </c:pt>
                <c:pt idx="627">
                  <c:v>-0.13644006419350399</c:v>
                </c:pt>
                <c:pt idx="628">
                  <c:v>-0.23976768985667801</c:v>
                </c:pt>
                <c:pt idx="629">
                  <c:v>-0.283044010184484</c:v>
                </c:pt>
                <c:pt idx="630">
                  <c:v>-0.25543020228402402</c:v>
                </c:pt>
                <c:pt idx="631">
                  <c:v>-0.16384231564759499</c:v>
                </c:pt>
                <c:pt idx="632">
                  <c:v>-3.1219104653289899E-2</c:v>
                </c:pt>
                <c:pt idx="633">
                  <c:v>0.109223124770696</c:v>
                </c:pt>
                <c:pt idx="634">
                  <c:v>0.22230974502478701</c:v>
                </c:pt>
                <c:pt idx="635">
                  <c:v>0.27971751052788502</c:v>
                </c:pt>
                <c:pt idx="636">
                  <c:v>0.26706829027781698</c:v>
                </c:pt>
                <c:pt idx="637">
                  <c:v>0.187530159956278</c:v>
                </c:pt>
                <c:pt idx="638">
                  <c:v>6.1023937721036502E-2</c:v>
                </c:pt>
                <c:pt idx="639">
                  <c:v>-8.0766108281464896E-2</c:v>
                </c:pt>
                <c:pt idx="640">
                  <c:v>-0.20232778142831301</c:v>
                </c:pt>
                <c:pt idx="641">
                  <c:v>-0.27321520656600701</c:v>
                </c:pt>
                <c:pt idx="642">
                  <c:v>-0.275674188315154</c:v>
                </c:pt>
                <c:pt idx="643">
                  <c:v>-0.20908885944226299</c:v>
                </c:pt>
                <c:pt idx="644">
                  <c:v>-9.0135928628941903E-2</c:v>
                </c:pt>
                <c:pt idx="645">
                  <c:v>5.1392104672203703E-2</c:v>
                </c:pt>
                <c:pt idx="646">
                  <c:v>0.18004866654472401</c:v>
                </c:pt>
                <c:pt idx="647">
                  <c:v>0.26361092294028099</c:v>
                </c:pt>
                <c:pt idx="648">
                  <c:v>0.28115018836200201</c:v>
                </c:pt>
                <c:pt idx="649">
                  <c:v>0.22827364497931599</c:v>
                </c:pt>
                <c:pt idx="650">
                  <c:v>0.118224551104675</c:v>
                </c:pt>
                <c:pt idx="651">
                  <c:v>-2.1434615006001301E-2</c:v>
                </c:pt>
                <c:pt idx="652">
                  <c:v>-0.15572534881772601</c:v>
                </c:pt>
                <c:pt idx="653">
                  <c:v>-0.25101370296812298</c:v>
                </c:pt>
                <c:pt idx="654">
                  <c:v>-0.283434118034191</c:v>
                </c:pt>
                <c:pt idx="655">
                  <c:v>-0.24486669994097901</c:v>
                </c:pt>
                <c:pt idx="656">
                  <c:v>-0.144970897804825</c:v>
                </c:pt>
                <c:pt idx="657">
                  <c:v>-8.7662349792943101E-3</c:v>
                </c:pt>
                <c:pt idx="658">
                  <c:v>0.12963398577857399</c:v>
                </c:pt>
                <c:pt idx="659">
                  <c:v>0.23556657060733599</c:v>
                </c:pt>
                <c:pt idx="660">
                  <c:v>0.28250004647857901</c:v>
                </c:pt>
                <c:pt idx="661">
                  <c:v>0.25867963320620602</c:v>
                </c:pt>
                <c:pt idx="662">
                  <c:v>0.170071301065397</c:v>
                </c:pt>
                <c:pt idx="663">
                  <c:v>3.8867556527003903E-2</c:v>
                </c:pt>
                <c:pt idx="664">
                  <c:v>-0.102070808660393</c:v>
                </c:pt>
                <c:pt idx="665">
                  <c:v>-0.21744490661746799</c:v>
                </c:pt>
                <c:pt idx="666">
                  <c:v>-0.27835857878192999</c:v>
                </c:pt>
                <c:pt idx="667">
                  <c:v>-0.26955561807919998</c:v>
                </c:pt>
                <c:pt idx="668">
                  <c:v>-0.19324078062688199</c:v>
                </c:pt>
                <c:pt idx="669">
                  <c:v>-6.8527590887789799E-2</c:v>
                </c:pt>
                <c:pt idx="670">
                  <c:v>7.3348759103460295E-2</c:v>
                </c:pt>
                <c:pt idx="671">
                  <c:v>0.19685445735458201</c:v>
                </c:pt>
                <c:pt idx="672">
                  <c:v>0.27105673556485399</c:v>
                </c:pt>
                <c:pt idx="673">
                  <c:v>0.27737117283899798</c:v>
                </c:pt>
                <c:pt idx="674">
                  <c:v>0.21421627918978101</c:v>
                </c:pt>
                <c:pt idx="675">
                  <c:v>9.7409589516164602E-2</c:v>
                </c:pt>
                <c:pt idx="676">
                  <c:v>-4.3793936136997301E-2</c:v>
                </c:pt>
                <c:pt idx="677">
                  <c:v>-0.17402899880679201</c:v>
                </c:pt>
                <c:pt idx="678">
                  <c:v>-0.26067741912789599</c:v>
                </c:pt>
                <c:pt idx="679">
                  <c:v>-0.28203756270311298</c:v>
                </c:pt>
                <c:pt idx="680">
                  <c:v>-0.23275964906531901</c:v>
                </c:pt>
                <c:pt idx="681">
                  <c:v>-0.125185637383083</c:v>
                </c:pt>
                <c:pt idx="682">
                  <c:v>1.3741893777059399E-2</c:v>
                </c:pt>
                <c:pt idx="683">
                  <c:v>0.14922768239221801</c:v>
                </c:pt>
                <c:pt idx="684">
                  <c:v>0.24733847221091201</c:v>
                </c:pt>
                <c:pt idx="685">
                  <c:v>0.28350180728789798</c:v>
                </c:pt>
                <c:pt idx="686">
                  <c:v>0.24866035601209899</c:v>
                </c:pt>
                <c:pt idx="687">
                  <c:v>0.15154037599621301</c:v>
                </c:pt>
                <c:pt idx="688">
                  <c:v>1.6466168723832501E-2</c:v>
                </c:pt>
                <c:pt idx="689">
                  <c:v>-0.122732092654126</c:v>
                </c:pt>
                <c:pt idx="690">
                  <c:v>-0.23119134005223299</c:v>
                </c:pt>
                <c:pt idx="691">
                  <c:v>-0.28174728212730599</c:v>
                </c:pt>
                <c:pt idx="692">
                  <c:v>-0.26173786956035</c:v>
                </c:pt>
                <c:pt idx="693">
                  <c:v>-0.176174583858142</c:v>
                </c:pt>
                <c:pt idx="694">
                  <c:v>-4.64872807208895E-2</c:v>
                </c:pt>
                <c:pt idx="695">
                  <c:v>9.4843050259063297E-2</c:v>
                </c:pt>
                <c:pt idx="696">
                  <c:v>0.21241935093806399</c:v>
                </c:pt>
                <c:pt idx="697">
                  <c:v>0.27679390742064303</c:v>
                </c:pt>
                <c:pt idx="698">
                  <c:v>0.27184371268498198</c:v>
                </c:pt>
                <c:pt idx="699">
                  <c:v>0.19880857371140501</c:v>
                </c:pt>
                <c:pt idx="700">
                  <c:v>7.5980594132954701E-2</c:v>
                </c:pt>
                <c:pt idx="701">
                  <c:v>-6.5877196595480594E-2</c:v>
                </c:pt>
                <c:pt idx="702">
                  <c:v>-0.19123563476411901</c:v>
                </c:pt>
                <c:pt idx="703">
                  <c:v>-0.26869792186633501</c:v>
                </c:pt>
                <c:pt idx="704">
                  <c:v>-0.27886314755623398</c:v>
                </c:pt>
                <c:pt idx="705">
                  <c:v>-0.219185367999301</c:v>
                </c:pt>
                <c:pt idx="706">
                  <c:v>-0.104611253299636</c:v>
                </c:pt>
                <c:pt idx="707">
                  <c:v>3.6163398750024202E-2</c:v>
                </c:pt>
                <c:pt idx="708">
                  <c:v>0.167880703241302</c:v>
                </c:pt>
                <c:pt idx="709">
                  <c:v>0.25755124414952302</c:v>
                </c:pt>
                <c:pt idx="710">
                  <c:v>0.28271647822857199</c:v>
                </c:pt>
                <c:pt idx="711">
                  <c:v>0.23707361648957201</c:v>
                </c:pt>
                <c:pt idx="712">
                  <c:v>0.13205419680281599</c:v>
                </c:pt>
                <c:pt idx="713">
                  <c:v>-6.0390156779685598E-3</c:v>
                </c:pt>
                <c:pt idx="714">
                  <c:v>-0.14261971921887201</c:v>
                </c:pt>
                <c:pt idx="715">
                  <c:v>-0.24348042933290401</c:v>
                </c:pt>
                <c:pt idx="716">
                  <c:v>-0.28335995547758502</c:v>
                </c:pt>
                <c:pt idx="717">
                  <c:v>-0.252270222935359</c:v>
                </c:pt>
                <c:pt idx="718">
                  <c:v>-0.157997848088126</c:v>
                </c:pt>
                <c:pt idx="719">
                  <c:v>-2.41539320397311E-2</c:v>
                </c:pt>
                <c:pt idx="720">
                  <c:v>0.11573948612813</c:v>
                </c:pt>
                <c:pt idx="721">
                  <c:v>0.226645231999556</c:v>
                </c:pt>
                <c:pt idx="722">
                  <c:v>0.28078627351175001</c:v>
                </c:pt>
                <c:pt idx="723">
                  <c:v>0.264602650951344</c:v>
                </c:pt>
                <c:pt idx="724">
                  <c:v>0.182147652984498</c:v>
                </c:pt>
                <c:pt idx="725">
                  <c:v>5.4072645365681501E-2</c:v>
                </c:pt>
                <c:pt idx="726">
                  <c:v>-8.7545191727309596E-2</c:v>
                </c:pt>
                <c:pt idx="727">
                  <c:v>-0.20723679246125501</c:v>
                </c:pt>
                <c:pt idx="728">
                  <c:v>-0.27502465291955303</c:v>
                </c:pt>
                <c:pt idx="729">
                  <c:v>-0.27393088292506701</c:v>
                </c:pt>
                <c:pt idx="730">
                  <c:v>-0.20422942395817201</c:v>
                </c:pt>
                <c:pt idx="731">
                  <c:v>-8.3377438813587695E-2</c:v>
                </c:pt>
                <c:pt idx="732">
                  <c:v>5.8356943117939403E-2</c:v>
                </c:pt>
                <c:pt idx="733">
                  <c:v>0.185475466625386</c:v>
                </c:pt>
                <c:pt idx="734">
                  <c:v>0.26614050891024299</c:v>
                </c:pt>
                <c:pt idx="735">
                  <c:v>0.28014900972267698</c:v>
                </c:pt>
                <c:pt idx="736">
                  <c:v>0.22399245313178201</c:v>
                </c:pt>
                <c:pt idx="737">
                  <c:v>0.111735597105734</c:v>
                </c:pt>
                <c:pt idx="738">
                  <c:v>-2.8506132372766401E-2</c:v>
                </c:pt>
                <c:pt idx="739">
                  <c:v>-0.16160832415929999</c:v>
                </c:pt>
                <c:pt idx="740">
                  <c:v>-0.25423470861487901</c:v>
                </c:pt>
                <c:pt idx="741">
                  <c:v>-0.28318643314023101</c:v>
                </c:pt>
                <c:pt idx="742">
                  <c:v>-0.24121235872452099</c:v>
                </c:pt>
                <c:pt idx="743">
                  <c:v>-0.138825152693417</c:v>
                </c:pt>
                <c:pt idx="744">
                  <c:v>-1.6683259615240999E-3</c:v>
                </c:pt>
                <c:pt idx="745">
                  <c:v>0.13590634335697599</c:v>
                </c:pt>
                <c:pt idx="746">
                  <c:v>0.239442425879976</c:v>
                </c:pt>
                <c:pt idx="747">
                  <c:v>0.283008667448366</c:v>
                </c:pt>
                <c:pt idx="748">
                  <c:v>0.25569363259599898</c:v>
                </c:pt>
                <c:pt idx="749">
                  <c:v>0.16433854125182701</c:v>
                </c:pt>
                <c:pt idx="750">
                  <c:v>3.1823842768839102E-2</c:v>
                </c:pt>
                <c:pt idx="751">
                  <c:v>-0.108661334556392</c:v>
                </c:pt>
                <c:pt idx="752">
                  <c:v>-0.221931606555995</c:v>
                </c:pt>
                <c:pt idx="753">
                  <c:v>-0.27961773092991399</c:v>
                </c:pt>
                <c:pt idx="754">
                  <c:v>-0.267271859969966</c:v>
                </c:pt>
                <c:pt idx="755">
                  <c:v>-0.18798609364629501</c:v>
                </c:pt>
                <c:pt idx="756">
                  <c:v>-6.1618043987848398E-2</c:v>
                </c:pt>
                <c:pt idx="757">
                  <c:v>8.0182627037948706E-2</c:v>
                </c:pt>
                <c:pt idx="758">
                  <c:v>0.20190106170518499</c:v>
                </c:pt>
                <c:pt idx="759">
                  <c:v>0.27305212296510301</c:v>
                </c:pt>
                <c:pt idx="760">
                  <c:v>0.27581558613601598</c:v>
                </c:pt>
                <c:pt idx="761">
                  <c:v>0.20949932472348901</c:v>
                </c:pt>
                <c:pt idx="762">
                  <c:v>9.0712657794506601E-2</c:v>
                </c:pt>
                <c:pt idx="763">
                  <c:v>-5.07935570195839E-2</c:v>
                </c:pt>
                <c:pt idx="764">
                  <c:v>-0.179578210377768</c:v>
                </c:pt>
                <c:pt idx="765">
                  <c:v>-0.263386386924501</c:v>
                </c:pt>
                <c:pt idx="766">
                  <c:v>-0.281227808935471</c:v>
                </c:pt>
                <c:pt idx="767">
                  <c:v>-0.22863398158788401</c:v>
                </c:pt>
                <c:pt idx="768">
                  <c:v>-0.118777355209361</c:v>
                </c:pt>
                <c:pt idx="769">
                  <c:v>2.08277966225629E-2</c:v>
                </c:pt>
                <c:pt idx="770">
                  <c:v>0.155216497584096</c:v>
                </c:pt>
                <c:pt idx="771">
                  <c:v>0.25073026383244801</c:v>
                </c:pt>
                <c:pt idx="772">
                  <c:v>0.28344708008633002</c:v>
                </c:pt>
                <c:pt idx="773">
                  <c:v>0.24517281675456201</c:v>
                </c:pt>
                <c:pt idx="774">
                  <c:v>0.14549350052488</c:v>
                </c:pt>
                <c:pt idx="775">
                  <c:v>9.3744345125915899E-3</c:v>
                </c:pt>
                <c:pt idx="776">
                  <c:v>-0.12909251677814501</c:v>
                </c:pt>
                <c:pt idx="777">
                  <c:v>-0.23522744640996199</c:v>
                </c:pt>
                <c:pt idx="778">
                  <c:v>-0.28244820284326699</c:v>
                </c:pt>
                <c:pt idx="779">
                  <c:v>-0.25892805469303398</c:v>
                </c:pt>
                <c:pt idx="780">
                  <c:v>-0.17055776897189401</c:v>
                </c:pt>
                <c:pt idx="781">
                  <c:v>-3.9470231948159698E-2</c:v>
                </c:pt>
                <c:pt idx="782">
                  <c:v>0.101502869522533</c:v>
                </c:pt>
                <c:pt idx="783">
                  <c:v>0.21705394764322</c:v>
                </c:pt>
                <c:pt idx="784">
                  <c:v>0.27824251807172801</c:v>
                </c:pt>
                <c:pt idx="785">
                  <c:v>0.269743523757902</c:v>
                </c:pt>
                <c:pt idx="786">
                  <c:v>0.193685590551575</c:v>
                </c:pt>
                <c:pt idx="787">
                  <c:v>6.9117899653434095E-2</c:v>
                </c:pt>
                <c:pt idx="788">
                  <c:v>-7.2760797989230505E-2</c:v>
                </c:pt>
                <c:pt idx="789">
                  <c:v>-0.19641610240027099</c:v>
                </c:pt>
                <c:pt idx="790">
                  <c:v>-0.27087777548812603</c:v>
                </c:pt>
                <c:pt idx="791">
                  <c:v>-0.27749642930125701</c:v>
                </c:pt>
                <c:pt idx="792">
                  <c:v>-0.21461438093301899</c:v>
                </c:pt>
                <c:pt idx="793">
                  <c:v>-9.7980829489144897E-2</c:v>
                </c:pt>
                <c:pt idx="794">
                  <c:v>4.31926285292238E-2</c:v>
                </c:pt>
                <c:pt idx="795">
                  <c:v>0.173548224784834</c:v>
                </c:pt>
                <c:pt idx="796">
                  <c:v>0.26043759152805801</c:v>
                </c:pt>
                <c:pt idx="797">
                  <c:v>0.282098747835557</c:v>
                </c:pt>
                <c:pt idx="798">
                  <c:v>0.23310652273405999</c:v>
                </c:pt>
                <c:pt idx="799">
                  <c:v>0.125731322925936</c:v>
                </c:pt>
                <c:pt idx="800">
                  <c:v>-1.3134066689489099E-2</c:v>
                </c:pt>
                <c:pt idx="801">
                  <c:v>-0.14870994782469699</c:v>
                </c:pt>
                <c:pt idx="802">
                  <c:v>-0.24704049999767</c:v>
                </c:pt>
                <c:pt idx="803">
                  <c:v>-0.28349822641822497</c:v>
                </c:pt>
                <c:pt idx="804">
                  <c:v>-0.24895206333702</c:v>
                </c:pt>
                <c:pt idx="805">
                  <c:v>-0.15205431160657901</c:v>
                </c:pt>
                <c:pt idx="806">
                  <c:v>-1.7073614257803699E-2</c:v>
                </c:pt>
                <c:pt idx="807">
                  <c:v>0.122183275698852</c:v>
                </c:pt>
                <c:pt idx="808">
                  <c:v>0.23083860628671601</c:v>
                </c:pt>
                <c:pt idx="809">
                  <c:v>0.28167897591132302</c:v>
                </c:pt>
                <c:pt idx="810">
                  <c:v>0.26197109860943502</c:v>
                </c:pt>
                <c:pt idx="811">
                  <c:v>0.176650934510103</c:v>
                </c:pt>
                <c:pt idx="812">
                  <c:v>4.7087447999877803E-2</c:v>
                </c:pt>
                <c:pt idx="813">
                  <c:v>-9.4269381971237395E-2</c:v>
                </c:pt>
                <c:pt idx="814">
                  <c:v>-0.21201586042286699</c:v>
                </c:pt>
                <c:pt idx="815">
                  <c:v>-0.276661651380678</c:v>
                </c:pt>
                <c:pt idx="816">
                  <c:v>-0.27201581546591602</c:v>
                </c:pt>
                <c:pt idx="817">
                  <c:v>-0.19924193110410501</c:v>
                </c:pt>
                <c:pt idx="818">
                  <c:v>-7.6566669090064599E-2</c:v>
                </c:pt>
                <c:pt idx="819">
                  <c:v>6.5285190182713795E-2</c:v>
                </c:pt>
                <c:pt idx="820">
                  <c:v>0.19078596857431401</c:v>
                </c:pt>
                <c:pt idx="821">
                  <c:v>0.26850321758625501</c:v>
                </c:pt>
                <c:pt idx="822">
                  <c:v>0.27897217008068298</c:v>
                </c:pt>
                <c:pt idx="823">
                  <c:v>0.21957081196070399</c:v>
                </c:pt>
                <c:pt idx="824">
                  <c:v>0.10517658186673801</c:v>
                </c:pt>
                <c:pt idx="825">
                  <c:v>-3.5559775623896402E-2</c:v>
                </c:pt>
                <c:pt idx="826">
                  <c:v>-0.16738996671269399</c:v>
                </c:pt>
                <c:pt idx="827">
                  <c:v>-0.25729630222633199</c:v>
                </c:pt>
                <c:pt idx="828">
                  <c:v>-0.28276118269700701</c:v>
                </c:pt>
                <c:pt idx="829">
                  <c:v>-0.23740677083818801</c:v>
                </c:pt>
                <c:pt idx="830">
                  <c:v>-0.13259236045826001</c:v>
                </c:pt>
                <c:pt idx="831">
                  <c:v>5.4306291417255299E-3</c:v>
                </c:pt>
                <c:pt idx="832">
                  <c:v>0.14209348398398899</c:v>
                </c:pt>
                <c:pt idx="833">
                  <c:v>0.24316814427848399</c:v>
                </c:pt>
                <c:pt idx="834">
                  <c:v>0.28333983433278198</c:v>
                </c:pt>
                <c:pt idx="835">
                  <c:v>0.252547305165713</c:v>
                </c:pt>
                <c:pt idx="836">
                  <c:v>0.158502736730151</c:v>
                </c:pt>
                <c:pt idx="837">
                  <c:v>2.4760174600929899E-2</c:v>
                </c:pt>
                <c:pt idx="838">
                  <c:v>-0.11518372685806499</c:v>
                </c:pt>
                <c:pt idx="839">
                  <c:v>-0.22627914937749299</c:v>
                </c:pt>
                <c:pt idx="840">
                  <c:v>-0.280701555201396</c:v>
                </c:pt>
                <c:pt idx="841">
                  <c:v>-0.26482051517908201</c:v>
                </c:pt>
                <c:pt idx="842">
                  <c:v>-0.18261353430295901</c:v>
                </c:pt>
                <c:pt idx="843">
                  <c:v>-5.4669860908539203E-2</c:v>
                </c:pt>
                <c:pt idx="844">
                  <c:v>8.6966218297620093E-2</c:v>
                </c:pt>
                <c:pt idx="845">
                  <c:v>0.20682106863188901</c:v>
                </c:pt>
                <c:pt idx="846">
                  <c:v>0.27487629930253998</c:v>
                </c:pt>
                <c:pt idx="847">
                  <c:v>0.27408705560410601</c:v>
                </c:pt>
                <c:pt idx="848">
                  <c:v>0.20465100851697299</c:v>
                </c:pt>
                <c:pt idx="849">
                  <c:v>8.3958846784078098E-2</c:v>
                </c:pt>
                <c:pt idx="850">
                  <c:v>-5.7761328968762203E-2</c:v>
                </c:pt>
                <c:pt idx="851">
                  <c:v>-0.18501482155610499</c:v>
                </c:pt>
                <c:pt idx="852">
                  <c:v>-0.26593020433609499</c:v>
                </c:pt>
                <c:pt idx="853">
                  <c:v>-0.280241717728891</c:v>
                </c:pt>
                <c:pt idx="854">
                  <c:v>-0.22436495442308399</c:v>
                </c:pt>
                <c:pt idx="855">
                  <c:v>-0.112294596422886</c:v>
                </c:pt>
                <c:pt idx="856">
                  <c:v>2.7900639876523501E-2</c:v>
                </c:pt>
                <c:pt idx="857">
                  <c:v>0.161107987835855</c:v>
                </c:pt>
                <c:pt idx="858">
                  <c:v>0.25396484080029902</c:v>
                </c:pt>
                <c:pt idx="859">
                  <c:v>0.28321462390281599</c:v>
                </c:pt>
                <c:pt idx="860">
                  <c:v>0.24153154751289799</c:v>
                </c:pt>
                <c:pt idx="861">
                  <c:v>0.13935539669543601</c:v>
                </c:pt>
                <c:pt idx="862">
                  <c:v>2.2768222774823999E-3</c:v>
                </c:pt>
                <c:pt idx="863">
                  <c:v>-0.13537199640424599</c:v>
                </c:pt>
                <c:pt idx="864">
                  <c:v>-0.23911605879963499</c:v>
                </c:pt>
                <c:pt idx="865">
                  <c:v>-0.28297202090031798</c:v>
                </c:pt>
                <c:pt idx="866">
                  <c:v>-0.255955884935543</c:v>
                </c:pt>
                <c:pt idx="867">
                  <c:v>-0.164834009753627</c:v>
                </c:pt>
                <c:pt idx="868">
                  <c:v>-3.2428434272956802E-2</c:v>
                </c:pt>
                <c:pt idx="869">
                  <c:v>0.108099043742776</c:v>
                </c:pt>
                <c:pt idx="870">
                  <c:v>0.22155244565535001</c:v>
                </c:pt>
                <c:pt idx="871">
                  <c:v>0.27951666314195001</c:v>
                </c:pt>
                <c:pt idx="872">
                  <c:v>0.26747419834915798</c:v>
                </c:pt>
                <c:pt idx="873">
                  <c:v>0.18844116129035701</c:v>
                </c:pt>
                <c:pt idx="874">
                  <c:v>6.2211866382291398E-2</c:v>
                </c:pt>
                <c:pt idx="875">
                  <c:v>-7.95987763956197E-2</c:v>
                </c:pt>
                <c:pt idx="876">
                  <c:v>-0.201473411830288</c:v>
                </c:pt>
                <c:pt idx="877">
                  <c:v>-0.27288778142175302</c:v>
                </c:pt>
                <c:pt idx="878">
                  <c:v>-0.27595571328324697</c:v>
                </c:pt>
                <c:pt idx="879">
                  <c:v>-0.20990882484798901</c:v>
                </c:pt>
                <c:pt idx="880">
                  <c:v>-9.1288969049742097E-2</c:v>
                </c:pt>
                <c:pt idx="881">
                  <c:v>5.01947753626628E-2</c:v>
                </c:pt>
                <c:pt idx="882">
                  <c:v>0.179106926899709</c:v>
                </c:pt>
                <c:pt idx="883">
                  <c:v>0.26316063749601398</c:v>
                </c:pt>
                <c:pt idx="884">
                  <c:v>0.28130413390136899</c:v>
                </c:pt>
                <c:pt idx="885">
                  <c:v>0.228993264886972</c:v>
                </c:pt>
                <c:pt idx="886">
                  <c:v>0.119329612110551</c:v>
                </c:pt>
                <c:pt idx="887">
                  <c:v>-2.0220882286127902E-2</c:v>
                </c:pt>
                <c:pt idx="888">
                  <c:v>-0.154706931272999</c:v>
                </c:pt>
                <c:pt idx="889">
                  <c:v>-0.25044566959042303</c:v>
                </c:pt>
                <c:pt idx="890">
                  <c:v>-0.28345873630678597</c:v>
                </c:pt>
                <c:pt idx="891">
                  <c:v>-0.24547780406477701</c:v>
                </c:pt>
                <c:pt idx="892">
                  <c:v>-0.146015432961006</c:v>
                </c:pt>
                <c:pt idx="893">
                  <c:v>-9.9825908581672902E-3</c:v>
                </c:pt>
                <c:pt idx="894">
                  <c:v>0.12855045305259699</c:v>
                </c:pt>
                <c:pt idx="895">
                  <c:v>0.23488723852722501</c:v>
                </c:pt>
                <c:pt idx="896">
                  <c:v>0.28239505797806802</c:v>
                </c:pt>
                <c:pt idx="897">
                  <c:v>0.25917528330654899</c:v>
                </c:pt>
                <c:pt idx="898">
                  <c:v>0.17104345112417399</c:v>
                </c:pt>
                <c:pt idx="899">
                  <c:v>4.0072725531212203E-2</c:v>
                </c:pt>
                <c:pt idx="900">
                  <c:v>-0.100934462764183</c:v>
                </c:pt>
                <c:pt idx="901">
                  <c:v>-0.21666198870834</c:v>
                </c:pt>
                <c:pt idx="902">
                  <c:v>-0.27812517550709498</c:v>
                </c:pt>
                <c:pt idx="903">
                  <c:v>-0.26993018673676999</c:v>
                </c:pt>
                <c:pt idx="904">
                  <c:v>-0.194129508172913</c:v>
                </c:pt>
                <c:pt idx="905">
                  <c:v>-6.9707889995112599E-2</c:v>
                </c:pt>
                <c:pt idx="906">
                  <c:v>7.2172501668318595E-2</c:v>
                </c:pt>
                <c:pt idx="907">
                  <c:v>0.19597684256322401</c:v>
                </c:pt>
                <c:pt idx="908">
                  <c:v>0.27069756748610202</c:v>
                </c:pt>
                <c:pt idx="909">
                  <c:v>0.27762040734629301</c:v>
                </c:pt>
                <c:pt idx="910">
                  <c:v>0.21501149395463101</c:v>
                </c:pt>
                <c:pt idx="911">
                  <c:v>9.8551618067560201E-2</c:v>
                </c:pt>
                <c:pt idx="912">
                  <c:v>-4.2591121934384697E-2</c:v>
                </c:pt>
                <c:pt idx="913">
                  <c:v>-0.17306665123172399</c:v>
                </c:pt>
                <c:pt idx="914">
                  <c:v>-0.260196564100519</c:v>
                </c:pt>
                <c:pt idx="915">
                  <c:v>-0.28215863334804198</c:v>
                </c:pt>
                <c:pt idx="916">
                  <c:v>-0.23345232248846401</c:v>
                </c:pt>
                <c:pt idx="917">
                  <c:v>-0.12627642922858301</c:v>
                </c:pt>
                <c:pt idx="918">
                  <c:v>1.2526179093691201E-2</c:v>
                </c:pt>
                <c:pt idx="919">
                  <c:v>0.148191528155177</c:v>
                </c:pt>
                <c:pt idx="920">
                  <c:v>0.24674138967670101</c:v>
                </c:pt>
                <c:pt idx="921">
                  <c:v>0.283493339481239</c:v>
                </c:pt>
                <c:pt idx="922">
                  <c:v>0.24924262374770201</c:v>
                </c:pt>
                <c:pt idx="923">
                  <c:v>0.152567546707568</c:v>
                </c:pt>
                <c:pt idx="924">
                  <c:v>1.7680981134177098E-2</c:v>
                </c:pt>
                <c:pt idx="925">
                  <c:v>-0.12163389584911199</c:v>
                </c:pt>
                <c:pt idx="926">
                  <c:v>-0.23048480905508301</c:v>
                </c:pt>
                <c:pt idx="927">
                  <c:v>-0.28160937200925801</c:v>
                </c:pt>
                <c:pt idx="928">
                  <c:v>-0.262203120766</c:v>
                </c:pt>
                <c:pt idx="929">
                  <c:v>-0.17712647133682699</c:v>
                </c:pt>
                <c:pt idx="930">
                  <c:v>-4.76873983484907E-2</c:v>
                </c:pt>
                <c:pt idx="931">
                  <c:v>9.36952793873672E-2</c:v>
                </c:pt>
                <c:pt idx="932">
                  <c:v>0.21161139315734401</c:v>
                </c:pt>
                <c:pt idx="933">
                  <c:v>0.27652812076928501</c:v>
                </c:pt>
                <c:pt idx="934">
                  <c:v>0.27218666507863998</c:v>
                </c:pt>
                <c:pt idx="935">
                  <c:v>0.199674370595565</c:v>
                </c:pt>
                <c:pt idx="936">
                  <c:v>7.7152391306965495E-2</c:v>
                </c:pt>
                <c:pt idx="937">
                  <c:v>-6.4692883003152402E-2</c:v>
                </c:pt>
                <c:pt idx="938">
                  <c:v>-0.19033542343962001</c:v>
                </c:pt>
                <c:pt idx="939">
                  <c:v>-0.26830727632039097</c:v>
                </c:pt>
                <c:pt idx="940">
                  <c:v>-0.27907990738921701</c:v>
                </c:pt>
                <c:pt idx="941">
                  <c:v>-0.21995524436635899</c:v>
                </c:pt>
                <c:pt idx="942">
                  <c:v>-0.105741425888673</c:v>
                </c:pt>
                <c:pt idx="943">
                  <c:v>3.4955988675013601E-2</c:v>
                </c:pt>
                <c:pt idx="944">
                  <c:v>0.16689845902383299</c:v>
                </c:pt>
                <c:pt idx="945">
                  <c:v>0.257040174947261</c:v>
                </c:pt>
                <c:pt idx="946">
                  <c:v>0.28280458449366702</c:v>
                </c:pt>
                <c:pt idx="947">
                  <c:v>0.23773883146135999</c:v>
                </c:pt>
                <c:pt idx="948">
                  <c:v>0.13312991326491799</c:v>
                </c:pt>
                <c:pt idx="949">
                  <c:v>-4.8222175867468596E-3</c:v>
                </c:pt>
                <c:pt idx="950">
                  <c:v>-0.14156659412894401</c:v>
                </c:pt>
                <c:pt idx="951">
                  <c:v>-0.242854738956156</c:v>
                </c:pt>
                <c:pt idx="952">
                  <c:v>-0.28331840785037399</c:v>
                </c:pt>
                <c:pt idx="953">
                  <c:v>-0.25282322391866402</c:v>
                </c:pt>
                <c:pt idx="954">
                  <c:v>-0.15900689515510899</c:v>
                </c:pt>
                <c:pt idx="955">
                  <c:v>-2.5366303092791899E-2</c:v>
                </c:pt>
                <c:pt idx="956">
                  <c:v>0.114627436940234</c:v>
                </c:pt>
                <c:pt idx="957">
                  <c:v>0.22591202429458601</c:v>
                </c:pt>
                <c:pt idx="958">
                  <c:v>0.28061554370790498</c:v>
                </c:pt>
                <c:pt idx="959">
                  <c:v>0.26503715938712902</c:v>
                </c:pt>
                <c:pt idx="960">
                  <c:v>0.18307857432667601</c:v>
                </c:pt>
                <c:pt idx="961">
                  <c:v>5.5266824589086598E-2</c:v>
                </c:pt>
                <c:pt idx="962">
                  <c:v>-8.6386844217328895E-2</c:v>
                </c:pt>
                <c:pt idx="963">
                  <c:v>-0.206404391984439</c:v>
                </c:pt>
                <c:pt idx="964">
                  <c:v>-0.27472667933915901</c:v>
                </c:pt>
                <c:pt idx="965">
                  <c:v>-0.27424196557279801</c:v>
                </c:pt>
                <c:pt idx="966">
                  <c:v>-0.205071650255087</c:v>
                </c:pt>
                <c:pt idx="967">
                  <c:v>-8.4539867958831796E-2</c:v>
                </c:pt>
                <c:pt idx="968">
                  <c:v>5.7165448714979597E-2</c:v>
                </c:pt>
                <c:pt idx="969">
                  <c:v>0.18455332412942599</c:v>
                </c:pt>
                <c:pt idx="970">
                  <c:v>0.26571867462995402</c:v>
                </c:pt>
                <c:pt idx="971">
                  <c:v>0.28033313467042598</c:v>
                </c:pt>
                <c:pt idx="972">
                  <c:v>0.22473642207217701</c:v>
                </c:pt>
                <c:pt idx="973">
                  <c:v>0.11285307840240499</c:v>
                </c:pt>
                <c:pt idx="974">
                  <c:v>-2.7295018842920502E-2</c:v>
                </c:pt>
                <c:pt idx="975">
                  <c:v>-0.16060690929303301</c:v>
                </c:pt>
                <c:pt idx="976">
                  <c:v>-0.253693802977774</c:v>
                </c:pt>
                <c:pt idx="977">
                  <c:v>-0.28324150990463598</c:v>
                </c:pt>
                <c:pt idx="978">
                  <c:v>-0.24184962357311901</c:v>
                </c:pt>
                <c:pt idx="979">
                  <c:v>-0.139884998691573</c:v>
                </c:pt>
                <c:pt idx="980">
                  <c:v>-2.8853081041926901E-3</c:v>
                </c:pt>
                <c:pt idx="981">
                  <c:v>0.13483702579703499</c:v>
                </c:pt>
                <c:pt idx="982">
                  <c:v>0.23878859011921499</c:v>
                </c:pt>
                <c:pt idx="983">
                  <c:v>0.28293407070916998</c:v>
                </c:pt>
                <c:pt idx="984">
                  <c:v>0.25621695809446499</c:v>
                </c:pt>
                <c:pt idx="985">
                  <c:v>0.165328718870387</c:v>
                </c:pt>
                <c:pt idx="986">
                  <c:v>3.3032876380309301E-2</c:v>
                </c:pt>
                <c:pt idx="987">
                  <c:v>-0.107536254920304</c:v>
                </c:pt>
                <c:pt idx="988">
                  <c:v>-0.221172264069635</c:v>
                </c:pt>
                <c:pt idx="989">
                  <c:v>-0.279414307629609</c:v>
                </c:pt>
                <c:pt idx="990">
                  <c:v>-0.26767530448322502</c:v>
                </c:pt>
                <c:pt idx="991">
                  <c:v>-0.18889536079198299</c:v>
                </c:pt>
                <c:pt idx="992">
                  <c:v>-6.2805402168644803E-2</c:v>
                </c:pt>
                <c:pt idx="993">
                  <c:v>7.9014559044259899E-2</c:v>
                </c:pt>
                <c:pt idx="994">
                  <c:v>0.20104483377379101</c:v>
                </c:pt>
                <c:pt idx="995">
                  <c:v>0.27272218269307402</c:v>
                </c:pt>
                <c:pt idx="996">
                  <c:v>0.27609456911128299</c:v>
                </c:pt>
                <c:pt idx="997">
                  <c:v>0.21031735792921</c:v>
                </c:pt>
                <c:pt idx="998">
                  <c:v>9.1864859739600901E-2</c:v>
                </c:pt>
                <c:pt idx="999">
                  <c:v>-4.9595762460007901E-2</c:v>
                </c:pt>
                <c:pt idx="1000">
                  <c:v>-0.178634818281734</c:v>
                </c:pt>
                <c:pt idx="1001">
                  <c:v>-0.26293367569484</c:v>
                </c:pt>
                <c:pt idx="1002">
                  <c:v>-0.28137916290806902</c:v>
                </c:pt>
                <c:pt idx="1003">
                  <c:v>-0.22935149322137199</c:v>
                </c:pt>
                <c:pt idx="1004">
                  <c:v>-0.11988131926401201</c:v>
                </c:pt>
                <c:pt idx="1005">
                  <c:v>1.9613874792731498E-2</c:v>
                </c:pt>
                <c:pt idx="1006">
                  <c:v>0.15419665223199</c:v>
                </c:pt>
                <c:pt idx="1007">
                  <c:v>0.25015992155316302</c:v>
                </c:pt>
                <c:pt idx="1008">
                  <c:v>0.28346908664185999</c:v>
                </c:pt>
                <c:pt idx="1009">
                  <c:v>0.245781660466556</c:v>
                </c:pt>
                <c:pt idx="1010">
                  <c:v>0.146536692708677</c:v>
                </c:pt>
                <c:pt idx="1011">
                  <c:v>1.05907012142643E-2</c:v>
                </c:pt>
                <c:pt idx="1012">
                  <c:v>-0.12800779709920099</c:v>
                </c:pt>
                <c:pt idx="1013">
                  <c:v>-0.23454594852645</c:v>
                </c:pt>
                <c:pt idx="1014">
                  <c:v>-0.28234061212781902</c:v>
                </c:pt>
                <c:pt idx="1015">
                  <c:v>-0.259421317907778</c:v>
                </c:pt>
                <c:pt idx="1016">
                  <c:v>-0.171528345284715</c:v>
                </c:pt>
                <c:pt idx="1017">
                  <c:v>-4.0675034500492903E-2</c:v>
                </c:pt>
                <c:pt idx="1018">
                  <c:v>0.10036559100397199</c:v>
                </c:pt>
                <c:pt idx="1019">
                  <c:v>0.216269031618568</c:v>
                </c:pt>
                <c:pt idx="1020">
                  <c:v>0.27800655162862398</c:v>
                </c:pt>
                <c:pt idx="1021">
                  <c:v>0.27011560615585301</c:v>
                </c:pt>
                <c:pt idx="1022">
                  <c:v>0.19457253144578099</c:v>
                </c:pt>
                <c:pt idx="1023">
                  <c:v>7.0297559194759301E-2</c:v>
                </c:pt>
                <c:pt idx="1024">
                  <c:v>-7.1583872850986996E-2</c:v>
                </c:pt>
                <c:pt idx="1025">
                  <c:v>-0.195536679867096</c:v>
                </c:pt>
                <c:pt idx="1026">
                  <c:v>-0.27051611238899398</c:v>
                </c:pt>
                <c:pt idx="1027">
                  <c:v>-0.27774310640294098</c:v>
                </c:pt>
                <c:pt idx="1028">
                  <c:v>-0.21540761642512901</c:v>
                </c:pt>
                <c:pt idx="1029">
                  <c:v>-9.9121952621805606E-2</c:v>
                </c:pt>
                <c:pt idx="1030">
                  <c:v>4.1989419123601199E-2</c:v>
                </c:pt>
                <c:pt idx="1031">
                  <c:v>0.172584280366057</c:v>
                </c:pt>
                <c:pt idx="1032">
                  <c:v>0.25995433795568601</c:v>
                </c:pt>
                <c:pt idx="1033">
                  <c:v>0.282217218964678</c:v>
                </c:pt>
                <c:pt idx="1034">
                  <c:v>0.23379704673544499</c:v>
                </c:pt>
                <c:pt idx="1035">
                  <c:v>0.12682095377973701</c:v>
                </c:pt>
                <c:pt idx="1036">
                  <c:v>-1.19182337901848E-2</c:v>
                </c:pt>
                <c:pt idx="1037">
                  <c:v>-0.14767242577199999</c:v>
                </c:pt>
                <c:pt idx="1038">
                  <c:v>-0.24644114262599801</c:v>
                </c:pt>
                <c:pt idx="1039">
                  <c:v>-0.283487146499456</c:v>
                </c:pt>
                <c:pt idx="1040">
                  <c:v>-0.24953203590554501</c:v>
                </c:pt>
                <c:pt idx="1041">
                  <c:v>-0.153080078934722</c:v>
                </c:pt>
                <c:pt idx="1042">
                  <c:v>-1.8288266554832899E-2</c:v>
                </c:pt>
                <c:pt idx="1043">
                  <c:v>0.12108395563588301</c:v>
                </c:pt>
                <c:pt idx="1044">
                  <c:v>0.23012994998726599</c:v>
                </c:pt>
                <c:pt idx="1045">
                  <c:v>0.28153847074177302</c:v>
                </c:pt>
                <c:pt idx="1046">
                  <c:v>0.26243393496112799</c:v>
                </c:pt>
                <c:pt idx="1047">
                  <c:v>0.17760119214753101</c:v>
                </c:pt>
                <c:pt idx="1048">
                  <c:v>4.8287129002776201E-2</c:v>
                </c:pt>
                <c:pt idx="1049">
                  <c:v>-9.3120745152325005E-2</c:v>
                </c:pt>
                <c:pt idx="1050">
                  <c:v>-0.211205951004863</c:v>
                </c:pt>
                <c:pt idx="1051">
                  <c:v>-0.27639331620163499</c:v>
                </c:pt>
                <c:pt idx="1052">
                  <c:v>-0.27235626073605501</c:v>
                </c:pt>
                <c:pt idx="1053">
                  <c:v>-0.20010589019355199</c:v>
                </c:pt>
                <c:pt idx="1054">
                  <c:v>-7.7737758085253295E-2</c:v>
                </c:pt>
                <c:pt idx="1055">
                  <c:v>6.4100277785536605E-2</c:v>
                </c:pt>
                <c:pt idx="1056">
                  <c:v>0.18988400143568501</c:v>
                </c:pt>
                <c:pt idx="1057">
                  <c:v>0.26811009897144</c:v>
                </c:pt>
                <c:pt idx="1058">
                  <c:v>0.27918635898549499</c:v>
                </c:pt>
                <c:pt idx="1059">
                  <c:v>0.22033866344520001</c:v>
                </c:pt>
                <c:pt idx="1060">
                  <c:v>0.106305782763222</c:v>
                </c:pt>
                <c:pt idx="1061">
                  <c:v>-3.4352040685002701E-2</c:v>
                </c:pt>
                <c:pt idx="1062">
                  <c:v>-0.16640618243908001</c:v>
                </c:pt>
                <c:pt idx="1063">
                  <c:v>-0.25678286349227902</c:v>
                </c:pt>
                <c:pt idx="1064">
                  <c:v>-0.28284668341860097</c:v>
                </c:pt>
                <c:pt idx="1065">
                  <c:v>-0.23806979682929799</c:v>
                </c:pt>
                <c:pt idx="1066">
                  <c:v>-0.133666852746299</c:v>
                </c:pt>
                <c:pt idx="1067">
                  <c:v>4.2137838159650998E-3</c:v>
                </c:pt>
                <c:pt idx="1068">
                  <c:v>0.14103905208110301</c:v>
                </c:pt>
                <c:pt idx="1069">
                  <c:v>0.242540214809771</c:v>
                </c:pt>
                <c:pt idx="1070">
                  <c:v>0.28329567612907303</c:v>
                </c:pt>
                <c:pt idx="1071">
                  <c:v>0.25309797792306399</c:v>
                </c:pt>
                <c:pt idx="1072">
                  <c:v>0.15951032104035801</c:v>
                </c:pt>
                <c:pt idx="1073">
                  <c:v>2.5972314722902401E-2</c:v>
                </c:pt>
                <c:pt idx="1074">
                  <c:v>-0.11407061893744699</c:v>
                </c:pt>
                <c:pt idx="1075">
                  <c:v>-0.22554385844216901</c:v>
                </c:pt>
                <c:pt idx="1076">
                  <c:v>-0.28052823942753102</c:v>
                </c:pt>
                <c:pt idx="1077">
                  <c:v>-0.26525258257741302</c:v>
                </c:pt>
                <c:pt idx="1078">
                  <c:v>-0.18354277091322399</c:v>
                </c:pt>
                <c:pt idx="1079">
                  <c:v>-5.5863533657130697E-2</c:v>
                </c:pt>
                <c:pt idx="1080">
                  <c:v>8.5807072155594494E-2</c:v>
                </c:pt>
                <c:pt idx="1081">
                  <c:v>0.20598676443851999</c:v>
                </c:pt>
                <c:pt idx="1082">
                  <c:v>0.274575793718704</c:v>
                </c:pt>
                <c:pt idx="1083">
                  <c:v>0.27439561211747698</c:v>
                </c:pt>
                <c:pt idx="1084">
                  <c:v>0.205491347234631</c:v>
                </c:pt>
                <c:pt idx="1085">
                  <c:v>8.5120499661102703E-2</c:v>
                </c:pt>
                <c:pt idx="1086">
                  <c:v>-5.6569305101793102E-2</c:v>
                </c:pt>
                <c:pt idx="1087">
                  <c:v>-0.18409097647145301</c:v>
                </c:pt>
                <c:pt idx="1088">
                  <c:v>-0.26550592076633001</c:v>
                </c:pt>
                <c:pt idx="1089">
                  <c:v>-0.28042326012612501</c:v>
                </c:pt>
                <c:pt idx="1090">
                  <c:v>-0.22510685436772199</c:v>
                </c:pt>
                <c:pt idx="1091">
                  <c:v>-0.11341104047138099</c:v>
                </c:pt>
                <c:pt idx="1092">
                  <c:v>2.6689272062033701E-2</c:v>
                </c:pt>
                <c:pt idx="1093">
                  <c:v>0.160105090839289</c:v>
                </c:pt>
                <c:pt idx="1094">
                  <c:v>0.25342159639596901</c:v>
                </c:pt>
                <c:pt idx="1095">
                  <c:v>0.28326709102182901</c:v>
                </c:pt>
                <c:pt idx="1096">
                  <c:v>0.24216658543981601</c:v>
                </c:pt>
                <c:pt idx="1097">
                  <c:v>0.140413956241972</c:v>
                </c:pt>
                <c:pt idx="1098">
                  <c:v>3.49378063838018E-3</c:v>
                </c:pt>
                <c:pt idx="1099">
                  <c:v>-0.13430143399993499</c:v>
                </c:pt>
                <c:pt idx="1100">
                  <c:v>-0.238460021347357</c:v>
                </c:pt>
                <c:pt idx="1101">
                  <c:v>-0.282894817049757</c:v>
                </c:pt>
                <c:pt idx="1102">
                  <c:v>-0.25647685087000999</c:v>
                </c:pt>
                <c:pt idx="1103">
                  <c:v>-0.165822666322997</c:v>
                </c:pt>
                <c:pt idx="1104">
                  <c:v>-3.3637166306250903E-2</c:v>
                </c:pt>
                <c:pt idx="1105">
                  <c:v>0.106972970681726</c:v>
                </c:pt>
                <c:pt idx="1106">
                  <c:v>0.22079106355033401</c:v>
                </c:pt>
                <c:pt idx="1107">
                  <c:v>0.27931066486444101</c:v>
                </c:pt>
                <c:pt idx="1108">
                  <c:v>0.26787517744567901</c:v>
                </c:pt>
                <c:pt idx="1109">
                  <c:v>0.18934869005869001</c:v>
                </c:pt>
                <c:pt idx="1110">
                  <c:v>6.3398648612507894E-2</c:v>
                </c:pt>
                <c:pt idx="1111">
                  <c:v>-7.8429977675339699E-2</c:v>
                </c:pt>
                <c:pt idx="1112">
                  <c:v>-0.20061532951013999</c:v>
                </c:pt>
                <c:pt idx="1113">
                  <c:v>-0.27255532754197398</c:v>
                </c:pt>
                <c:pt idx="1114">
                  <c:v>-0.27623215298042098</c:v>
                </c:pt>
                <c:pt idx="1115">
                  <c:v>-0.210724922085053</c:v>
                </c:pt>
                <c:pt idx="1116">
                  <c:v>-9.24403272109727E-2</c:v>
                </c:pt>
                <c:pt idx="1117">
                  <c:v>4.8996521071252901E-2</c:v>
                </c:pt>
                <c:pt idx="1118">
                  <c:v>0.17816188669883301</c:v>
                </c:pt>
                <c:pt idx="1119">
                  <c:v>0.26270550256658598</c:v>
                </c:pt>
                <c:pt idx="1120">
                  <c:v>0.28145289560991499</c:v>
                </c:pt>
                <c:pt idx="1121">
                  <c:v>0.229708664940737</c:v>
                </c:pt>
                <c:pt idx="1122">
                  <c:v>0.120432474128049</c:v>
                </c:pt>
                <c:pt idx="1123">
                  <c:v>-1.9006776938837702E-2</c:v>
                </c:pt>
                <c:pt idx="1124">
                  <c:v>-0.15368566281190901</c:v>
                </c:pt>
                <c:pt idx="1125">
                  <c:v>-0.24987302103710199</c:v>
                </c:pt>
                <c:pt idx="1126">
                  <c:v>-0.28347813104386799</c:v>
                </c:pt>
                <c:pt idx="1127">
                  <c:v>-0.246084384560043</c:v>
                </c:pt>
                <c:pt idx="1128">
                  <c:v>-0.14705727736646501</c:v>
                </c:pt>
                <c:pt idx="1129">
                  <c:v>-1.11987627793377E-2</c:v>
                </c:pt>
                <c:pt idx="1130">
                  <c:v>0.12746455141795501</c:v>
                </c:pt>
                <c:pt idx="1131">
                  <c:v>0.23420357797995101</c:v>
                </c:pt>
                <c:pt idx="1132">
                  <c:v>0.28228486554335003</c:v>
                </c:pt>
                <c:pt idx="1133">
                  <c:v>0.259666157363246</c:v>
                </c:pt>
                <c:pt idx="1134">
                  <c:v>0.172012449219624</c:v>
                </c:pt>
                <c:pt idx="1135">
                  <c:v>4.1277156081183299E-2</c:v>
                </c:pt>
                <c:pt idx="1136">
                  <c:v>-9.9796256862676805E-2</c:v>
                </c:pt>
                <c:pt idx="1137">
                  <c:v>-0.215875078184247</c:v>
                </c:pt>
                <c:pt idx="1138">
                  <c:v>-0.27788664698281301</c:v>
                </c:pt>
                <c:pt idx="1139">
                  <c:v>-0.27029978116093001</c:v>
                </c:pt>
                <c:pt idx="1140">
                  <c:v>-0.19501465832918499</c:v>
                </c:pt>
                <c:pt idx="1141">
                  <c:v>-7.0886904535786804E-2</c:v>
                </c:pt>
                <c:pt idx="1142">
                  <c:v>7.0994914249030094E-2</c:v>
                </c:pt>
                <c:pt idx="1143">
                  <c:v>0.19509561633970299</c:v>
                </c:pt>
                <c:pt idx="1144">
                  <c:v>0.27033341103276098</c:v>
                </c:pt>
                <c:pt idx="1145">
                  <c:v>0.27786452590593302</c:v>
                </c:pt>
                <c:pt idx="1146">
                  <c:v>0.215802746519589</c:v>
                </c:pt>
                <c:pt idx="1147">
                  <c:v>9.9691830524368003E-2</c:v>
                </c:pt>
                <c:pt idx="1148">
                  <c:v>-4.1387522868899497E-2</c:v>
                </c:pt>
                <c:pt idx="1149">
                  <c:v>-0.17210111441009901</c:v>
                </c:pt>
                <c:pt idx="1150">
                  <c:v>-0.259710914209486</c:v>
                </c:pt>
                <c:pt idx="1151">
                  <c:v>-0.28227450441556301</c:v>
                </c:pt>
                <c:pt idx="1152">
                  <c:v>-0.23414069388686701</c:v>
                </c:pt>
                <c:pt idx="1153">
                  <c:v>-0.12736489407079099</c:v>
                </c:pt>
                <c:pt idx="1154">
                  <c:v>1.13102335797543E-2</c:v>
                </c:pt>
                <c:pt idx="1155">
                  <c:v>0.14715264306665499</c:v>
                </c:pt>
                <c:pt idx="1156">
                  <c:v>0.246139760228789</c:v>
                </c:pt>
                <c:pt idx="1157">
                  <c:v>0.28347964750140497</c:v>
                </c:pt>
                <c:pt idx="1158">
                  <c:v>0.249820298477235</c:v>
                </c:pt>
                <c:pt idx="1159">
                  <c:v>0.15359190592682201</c:v>
                </c:pt>
                <c:pt idx="1160">
                  <c:v>1.88954677220264E-2</c:v>
                </c:pt>
                <c:pt idx="1161">
                  <c:v>-0.12053345759272199</c:v>
                </c:pt>
                <c:pt idx="1162">
                  <c:v>-0.229774030718088</c:v>
                </c:pt>
                <c:pt idx="1163">
                  <c:v>-0.28146627243550698</c:v>
                </c:pt>
                <c:pt idx="1164">
                  <c:v>-0.26266354013146498</c:v>
                </c:pt>
                <c:pt idx="1165">
                  <c:v>-0.17807509475519201</c:v>
                </c:pt>
                <c:pt idx="1166">
                  <c:v>-4.8886637199794601E-2</c:v>
                </c:pt>
                <c:pt idx="1167">
                  <c:v>9.2545781912971706E-2</c:v>
                </c:pt>
                <c:pt idx="1168">
                  <c:v>0.21079953583328301</c:v>
                </c:pt>
                <c:pt idx="1169">
                  <c:v>0.27625723829876903</c:v>
                </c:pt>
                <c:pt idx="1170">
                  <c:v>0.27252460165684</c:v>
                </c:pt>
                <c:pt idx="1171">
                  <c:v>0.20053648791006601</c:v>
                </c:pt>
                <c:pt idx="1172">
                  <c:v>7.8322766728162505E-2</c:v>
                </c:pt>
                <c:pt idx="1173">
                  <c:v>-6.3507377259979902E-2</c:v>
                </c:pt>
                <c:pt idx="1174">
                  <c:v>-0.189431704642194</c:v>
                </c:pt>
                <c:pt idx="1175">
                  <c:v>-0.26791168644779001</c:v>
                </c:pt>
                <c:pt idx="1176">
                  <c:v>-0.27929152437909599</c:v>
                </c:pt>
                <c:pt idx="1177">
                  <c:v>-0.22072106743082701</c:v>
                </c:pt>
                <c:pt idx="1178">
                  <c:v>-0.10686964989041201</c:v>
                </c:pt>
                <c:pt idx="1179">
                  <c:v>3.3747934436233001E-2</c:v>
                </c:pt>
                <c:pt idx="1180">
                  <c:v>0.16591313922633699</c:v>
                </c:pt>
                <c:pt idx="1181">
                  <c:v>0.25652436904681297</c:v>
                </c:pt>
                <c:pt idx="1182">
                  <c:v>0.28288747927786201</c:v>
                </c:pt>
                <c:pt idx="1183">
                  <c:v>0.23839966541725399</c:v>
                </c:pt>
                <c:pt idx="1184">
                  <c:v>0.13420317642874099</c:v>
                </c:pt>
                <c:pt idx="1185">
                  <c:v>-3.60533063241521E-3</c:v>
                </c:pt>
                <c:pt idx="1186">
                  <c:v>-0.14051086027083501</c:v>
                </c:pt>
                <c:pt idx="1187">
                  <c:v>-0.242224573288331</c:v>
                </c:pt>
                <c:pt idx="1188">
                  <c:v>-0.28327163927360299</c:v>
                </c:pt>
                <c:pt idx="1189">
                  <c:v>-0.25337156591312998</c:v>
                </c:pt>
                <c:pt idx="1190">
                  <c:v>-0.16001301206663199</c:v>
                </c:pt>
                <c:pt idx="1191">
                  <c:v>-2.6578206699384901E-2</c:v>
                </c:pt>
                <c:pt idx="1192">
                  <c:v>0.113513275414947</c:v>
                </c:pt>
                <c:pt idx="1193">
                  <c:v>0.22517465351636901</c:v>
                </c:pt>
                <c:pt idx="1194">
                  <c:v>0.28043964276247901</c:v>
                </c:pt>
                <c:pt idx="1195">
                  <c:v>0.265466783757486</c:v>
                </c:pt>
                <c:pt idx="1196">
                  <c:v>0.18400612192406399</c:v>
                </c:pt>
                <c:pt idx="1197">
                  <c:v>5.6459985363652501E-2</c:v>
                </c:pt>
                <c:pt idx="1198">
                  <c:v>-8.5226904783407401E-2</c:v>
                </c:pt>
                <c:pt idx="1199">
                  <c:v>-0.205568187918129</c:v>
                </c:pt>
                <c:pt idx="1200">
                  <c:v>-0.27442364313630202</c:v>
                </c:pt>
                <c:pt idx="1201">
                  <c:v>-0.27454799453029899</c:v>
                </c:pt>
                <c:pt idx="1202">
                  <c:v>-0.20591009752207501</c:v>
                </c:pt>
                <c:pt idx="1203">
                  <c:v>-8.5700739215939195E-2</c:v>
                </c:pt>
                <c:pt idx="1204">
                  <c:v>5.5972900875617203E-2</c:v>
                </c:pt>
                <c:pt idx="1205">
                  <c:v>0.18362778071220701</c:v>
                </c:pt>
                <c:pt idx="1206">
                  <c:v>0.26529194372537401</c:v>
                </c:pt>
                <c:pt idx="1207">
                  <c:v>0.280512093680784</c:v>
                </c:pt>
                <c:pt idx="1208">
                  <c:v>0.22547624960314899</c:v>
                </c:pt>
                <c:pt idx="1209">
                  <c:v>0.11396848005930101</c:v>
                </c:pt>
                <c:pt idx="1210">
                  <c:v>-2.60834023245194E-2</c:v>
                </c:pt>
                <c:pt idx="1211">
                  <c:v>-0.15960253478648401</c:v>
                </c:pt>
                <c:pt idx="1212">
                  <c:v>-0.25314822230892903</c:v>
                </c:pt>
                <c:pt idx="1213">
                  <c:v>-0.28329136713654401</c:v>
                </c:pt>
                <c:pt idx="1214">
                  <c:v>-0.24248243165275701</c:v>
                </c:pt>
                <c:pt idx="1215">
                  <c:v>-0.14094226690973999</c:v>
                </c:pt>
                <c:pt idx="1216">
                  <c:v>-4.1022370768316E-3</c:v>
                </c:pt>
                <c:pt idx="1217">
                  <c:v>0.13376522348039999</c:v>
                </c:pt>
                <c:pt idx="1218">
                  <c:v>0.238130353997764</c:v>
                </c:pt>
                <c:pt idx="1219">
                  <c:v>0.28285426010291997</c:v>
                </c:pt>
                <c:pt idx="1220">
                  <c:v>0.25673556206486098</c:v>
                </c:pt>
                <c:pt idx="1221">
                  <c:v>0.16631584983585801</c:v>
                </c:pt>
                <c:pt idx="1222">
                  <c:v>3.4241301266837103E-2</c:v>
                </c:pt>
                <c:pt idx="1223">
                  <c:v>-0.106409193622075</c:v>
                </c:pt>
                <c:pt idx="1224">
                  <c:v>-0.220408845853625</c:v>
                </c:pt>
                <c:pt idx="1225">
                  <c:v>-0.27920573532392301</c:v>
                </c:pt>
                <c:pt idx="1226">
                  <c:v>-0.26807381631570898</c:v>
                </c:pt>
                <c:pt idx="1227">
                  <c:v>-0.18980114700200401</c:v>
                </c:pt>
                <c:pt idx="1228">
                  <c:v>-6.3991602980813495E-2</c:v>
                </c:pt>
                <c:pt idx="1229">
                  <c:v>7.7845034982006803E-2</c:v>
                </c:pt>
                <c:pt idx="1230">
                  <c:v>0.20018490101804601</c:v>
                </c:pt>
                <c:pt idx="1231">
                  <c:v>0.272387216737148</c:v>
                </c:pt>
                <c:pt idx="1232">
                  <c:v>0.27636846425681599</c:v>
                </c:pt>
                <c:pt idx="1233">
                  <c:v>0.211131515437882</c:v>
                </c:pt>
                <c:pt idx="1234">
                  <c:v>9.3015368812697299E-2</c:v>
                </c:pt>
                <c:pt idx="1235">
                  <c:v>-4.8397053957083797E-2</c:v>
                </c:pt>
                <c:pt idx="1236">
                  <c:v>-0.177688134329787</c:v>
                </c:pt>
                <c:pt idx="1237">
                  <c:v>-0.26247611916243702</c:v>
                </c:pt>
                <c:pt idx="1238">
                  <c:v>-0.28152533166722399</c:v>
                </c:pt>
                <c:pt idx="1239">
                  <c:v>-0.230064778399589</c:v>
                </c:pt>
                <c:pt idx="1240">
                  <c:v>-0.12098307416350799</c:v>
                </c:pt>
                <c:pt idx="1241">
                  <c:v>1.8399591521327301E-2</c:v>
                </c:pt>
                <c:pt idx="1242">
                  <c:v>0.153173965366867</c:v>
                </c:pt>
                <c:pt idx="1243">
                  <c:v>0.249584969363981</c:v>
                </c:pt>
                <c:pt idx="1244">
                  <c:v>0.28348586947114202</c:v>
                </c:pt>
                <c:pt idx="1245">
                  <c:v>0.246385974950597</c:v>
                </c:pt>
                <c:pt idx="1246">
                  <c:v>0.14757718453605301</c:v>
                </c:pt>
                <c:pt idx="1247">
                  <c:v>1.18067727520671E-2</c:v>
                </c:pt>
                <c:pt idx="1248">
                  <c:v>-0.12692071851157399</c:v>
                </c:pt>
                <c:pt idx="1249">
                  <c:v>-0.233860128465017</c:v>
                </c:pt>
                <c:pt idx="1250">
                  <c:v>-0.28222781848148498</c:v>
                </c:pt>
                <c:pt idx="1251">
                  <c:v>-0.25990980054498702</c:v>
                </c:pt>
                <c:pt idx="1252">
                  <c:v>-0.172495760698652</c:v>
                </c:pt>
                <c:pt idx="1253">
                  <c:v>-4.1879087499328602E-2</c:v>
                </c:pt>
                <c:pt idx="1254">
                  <c:v>9.9226462963199702E-2</c:v>
                </c:pt>
                <c:pt idx="1255">
                  <c:v>0.21548013022030699</c:v>
                </c:pt>
                <c:pt idx="1256">
                  <c:v>0.27776546212205799</c:v>
                </c:pt>
                <c:pt idx="1257">
                  <c:v>0.270482710903512</c:v>
                </c:pt>
                <c:pt idx="1258">
                  <c:v>0.195455886786262</c:v>
                </c:pt>
                <c:pt idx="1259">
                  <c:v>7.1475923303099501E-2</c:v>
                </c:pt>
                <c:pt idx="1260">
                  <c:v>-7.04056285757612E-2</c:v>
                </c:pt>
                <c:pt idx="1261">
                  <c:v>-0.19465365401301199</c:v>
                </c:pt>
                <c:pt idx="1262">
                  <c:v>-0.27014946425910102</c:v>
                </c:pt>
                <c:pt idx="1263">
                  <c:v>-0.277984665295892</c:v>
                </c:pt>
                <c:pt idx="1264">
                  <c:v>-0.216196882417661</c:v>
                </c:pt>
                <c:pt idx="1265">
                  <c:v>-0.100261249149838</c:v>
                </c:pt>
                <c:pt idx="1266">
                  <c:v>4.0785435943196301E-2</c:v>
                </c:pt>
                <c:pt idx="1267">
                  <c:v>0.171617155589781</c:v>
                </c:pt>
                <c:pt idx="1268">
                  <c:v>0.25946629398336402</c:v>
                </c:pt>
                <c:pt idx="1269">
                  <c:v>0.28233048943678402</c:v>
                </c:pt>
                <c:pt idx="1270">
                  <c:v>0.23448326235955899</c:v>
                </c:pt>
                <c:pt idx="1271">
                  <c:v>0.127908247595829</c:v>
                </c:pt>
                <c:pt idx="1272">
                  <c:v>-1.07021812634374E-2</c:v>
                </c:pt>
                <c:pt idx="1273">
                  <c:v>-0.146632182433763</c:v>
                </c:pt>
                <c:pt idx="1274">
                  <c:v>-0.24583724387353301</c:v>
                </c:pt>
                <c:pt idx="1275">
                  <c:v>-0.28347084252163601</c:v>
                </c:pt>
                <c:pt idx="1276">
                  <c:v>-0.25010741013475601</c:v>
                </c:pt>
                <c:pt idx="1277">
                  <c:v>-0.15410302532589601</c:v>
                </c:pt>
                <c:pt idx="1278">
                  <c:v>-1.9502581838401201E-2</c:v>
                </c:pt>
                <c:pt idx="1279">
                  <c:v>0.119982404255755</c:v>
                </c:pt>
                <c:pt idx="1280">
                  <c:v>0.229417052887259</c:v>
                </c:pt>
                <c:pt idx="1281">
                  <c:v>0.281392777423077</c:v>
                </c:pt>
                <c:pt idx="1282">
                  <c:v>0.26289193521922699</c:v>
                </c:pt>
                <c:pt idx="1283">
                  <c:v>0.17854817697655501</c:v>
                </c:pt>
                <c:pt idx="1284">
                  <c:v>4.94859201776299E-2</c:v>
                </c:pt>
                <c:pt idx="1285">
                  <c:v>-9.1970392318144897E-2</c:v>
                </c:pt>
                <c:pt idx="1286">
                  <c:v>-0.210392149514947</c:v>
                </c:pt>
                <c:pt idx="1287">
                  <c:v>-0.27611988768759099</c:v>
                </c:pt>
                <c:pt idx="1288">
                  <c:v>-0.27269168706545299</c:v>
                </c:pt>
                <c:pt idx="1289">
                  <c:v>-0.20096616176135901</c:v>
                </c:pt>
                <c:pt idx="1290">
                  <c:v>-7.8907414540576398E-2</c:v>
                </c:pt>
                <c:pt idx="1291">
                  <c:v>6.2914184157956202E-2</c:v>
                </c:pt>
                <c:pt idx="1292">
                  <c:v>0.188978535142865</c:v>
                </c:pt>
                <c:pt idx="1293">
                  <c:v>0.26771203966352303</c:v>
                </c:pt>
                <c:pt idx="1294">
                  <c:v>0.27939540308552802</c:v>
                </c:pt>
                <c:pt idx="1295">
                  <c:v>0.221102454561516</c:v>
                </c:pt>
                <c:pt idx="1296">
                  <c:v>0.107433024672523</c:v>
                </c:pt>
                <c:pt idx="1297">
                  <c:v>-3.3143672711802602E-2</c:v>
                </c:pt>
                <c:pt idx="1298">
                  <c:v>-0.16541933165703901</c:v>
                </c:pt>
                <c:pt idx="1299">
                  <c:v>-0.25626469280173803</c:v>
                </c:pt>
                <c:pt idx="1300">
                  <c:v>-0.28292697188350302</c:v>
                </c:pt>
                <c:pt idx="1301">
                  <c:v>-0.23872843570553401</c:v>
                </c:pt>
                <c:pt idx="1302">
                  <c:v>-0.134738881841417</c:v>
                </c:pt>
                <c:pt idx="1303">
                  <c:v>2.99686083922187E-3</c:v>
                </c:pt>
                <c:pt idx="1304">
                  <c:v>0.13998202113150299</c:v>
                </c:pt>
                <c:pt idx="1305">
                  <c:v>0.241907815845985</c:v>
                </c:pt>
                <c:pt idx="1306">
                  <c:v>0.28324629739469998</c:v>
                </c:pt>
                <c:pt idx="1307">
                  <c:v>0.253643986628451</c:v>
                </c:pt>
                <c:pt idx="1308">
                  <c:v>0.16051496591804901</c:v>
                </c:pt>
                <c:pt idx="1309">
                  <c:v>2.71839762309148E-2</c:v>
                </c:pt>
                <c:pt idx="1310">
                  <c:v>-0.112955408940397</c:v>
                </c:pt>
                <c:pt idx="1311">
                  <c:v>-0.22480441121810299</c:v>
                </c:pt>
                <c:pt idx="1312">
                  <c:v>-0.28034975412091401</c:v>
                </c:pt>
                <c:pt idx="1313">
                  <c:v>-0.26567976194053</c:v>
                </c:pt>
                <c:pt idx="1314">
                  <c:v>-0.18446862522455301</c:v>
                </c:pt>
                <c:pt idx="1315">
                  <c:v>-5.7056176960817197E-2</c:v>
                </c:pt>
                <c:pt idx="1316">
                  <c:v>8.4646344773580906E-2</c:v>
                </c:pt>
                <c:pt idx="1317">
                  <c:v>0.20514866435163501</c:v>
                </c:pt>
                <c:pt idx="1318">
                  <c:v>0.27427022829290298</c:v>
                </c:pt>
                <c:pt idx="1319">
                  <c:v>0.27469911210924203</c:v>
                </c:pt>
                <c:pt idx="1320">
                  <c:v>0.20632789918824801</c:v>
                </c:pt>
                <c:pt idx="1321">
                  <c:v>8.6280583950195999E-2</c:v>
                </c:pt>
                <c:pt idx="1322">
                  <c:v>-5.5376238784067097E-2</c:v>
                </c:pt>
                <c:pt idx="1323">
                  <c:v>-0.183163738985615</c:v>
                </c:pt>
                <c:pt idx="1324">
                  <c:v>-0.265076744492872</c:v>
                </c:pt>
                <c:pt idx="1325">
                  <c:v>-0.28059963492515</c:v>
                </c:pt>
                <c:pt idx="1326">
                  <c:v>-0.22584460607666501</c:v>
                </c:pt>
                <c:pt idx="1327">
                  <c:v>-0.11452539459805899</c:v>
                </c:pt>
                <c:pt idx="1328">
                  <c:v>2.54774124216001E-2</c:v>
                </c:pt>
                <c:pt idx="1329">
                  <c:v>0.159099243449877</c:v>
                </c:pt>
                <c:pt idx="1330">
                  <c:v>0.25287368197608101</c:v>
                </c:pt>
                <c:pt idx="1331">
                  <c:v>0.28331433813694001</c:v>
                </c:pt>
                <c:pt idx="1332">
                  <c:v>0.24279716075684701</c:v>
                </c:pt>
                <c:pt idx="1333">
                  <c:v>0.14146992826096699</c:v>
                </c:pt>
                <c:pt idx="1334">
                  <c:v>4.7106746164073399E-3</c:v>
                </c:pt>
                <c:pt idx="1335">
                  <c:v>-0.13322839670873499</c:v>
                </c:pt>
                <c:pt idx="1336">
                  <c:v>-0.237799589589205</c:v>
                </c:pt>
                <c:pt idx="1337">
                  <c:v>-0.28281240005550401</c:v>
                </c:pt>
                <c:pt idx="1338">
                  <c:v>-0.25699309048714403</c:v>
                </c:pt>
                <c:pt idx="1339">
                  <c:v>-0.16680826713688901</c:v>
                </c:pt>
                <c:pt idx="1340">
                  <c:v>-3.48452784788379E-2</c:v>
                </c:pt>
                <c:pt idx="1341">
                  <c:v>0.105844926338652</c:v>
                </c:pt>
                <c:pt idx="1342">
                  <c:v>0.22002561274037499</c:v>
                </c:pt>
                <c:pt idx="1343">
                  <c:v>0.279099519491463</c:v>
                </c:pt>
                <c:pt idx="1344">
                  <c:v>0.26827122017819499</c:v>
                </c:pt>
                <c:pt idx="1345">
                  <c:v>0.19025272953747099</c:v>
                </c:pt>
                <c:pt idx="1346">
                  <c:v>6.4584262541839604E-2</c:v>
                </c:pt>
                <c:pt idx="1347">
                  <c:v>-7.7259733659073904E-2</c:v>
                </c:pt>
                <c:pt idx="1348">
                  <c:v>-0.19975355028048</c:v>
                </c:pt>
                <c:pt idx="1349">
                  <c:v>-0.272217851053079</c:v>
                </c:pt>
                <c:pt idx="1350">
                  <c:v>-0.27650350231248699</c:v>
                </c:pt>
                <c:pt idx="1351">
                  <c:v>-0.21153713611453501</c:v>
                </c:pt>
                <c:pt idx="1352">
                  <c:v>-9.3589981895576393E-2</c:v>
                </c:pt>
                <c:pt idx="1353">
                  <c:v>4.7797363879226402E-2</c:v>
                </c:pt>
                <c:pt idx="1354">
                  <c:v>0.17721356335715799</c:v>
                </c:pt>
                <c:pt idx="1355">
                  <c:v>0.262245526539155</c:v>
                </c:pt>
                <c:pt idx="1356">
                  <c:v>0.28159647074628402</c:v>
                </c:pt>
                <c:pt idx="1357">
                  <c:v>0.23041983195732499</c:v>
                </c:pt>
                <c:pt idx="1358">
                  <c:v>0.121533116833793</c:v>
                </c:pt>
                <c:pt idx="1359">
                  <c:v>-1.7792321337483701E-2</c:v>
                </c:pt>
                <c:pt idx="1360">
                  <c:v>-0.15266156225423899</c:v>
                </c:pt>
                <c:pt idx="1361">
                  <c:v>-0.24929576786084401</c:v>
                </c:pt>
                <c:pt idx="1362">
                  <c:v>-0.28349230188803298</c:v>
                </c:pt>
                <c:pt idx="1363">
                  <c:v>-0.24668643024880199</c:v>
                </c:pt>
                <c:pt idx="1364">
                  <c:v>-0.148096411822247</c:v>
                </c:pt>
                <c:pt idx="1365">
                  <c:v>-1.24147283313702E-2</c:v>
                </c:pt>
                <c:pt idx="1366">
                  <c:v>0.12637630088548099</c:v>
                </c:pt>
                <c:pt idx="1367">
                  <c:v>0.23351560156390999</c:v>
                </c:pt>
                <c:pt idx="1368">
                  <c:v>0.28216947120503599</c:v>
                </c:pt>
                <c:pt idx="1369">
                  <c:v>0.26015224633054301</c:v>
                </c:pt>
                <c:pt idx="1370">
                  <c:v>0.17297827749519601</c:v>
                </c:pt>
                <c:pt idx="1371">
                  <c:v>4.2480825981849601E-2</c:v>
                </c:pt>
                <c:pt idx="1372">
                  <c:v>-9.8656211930563606E-2</c:v>
                </c:pt>
                <c:pt idx="1373">
                  <c:v>-0.21508418954626099</c:v>
                </c:pt>
                <c:pt idx="1374">
                  <c:v>-0.277642997604654</c:v>
                </c:pt>
                <c:pt idx="1375">
                  <c:v>-0.27066439454084801</c:v>
                </c:pt>
                <c:pt idx="1376">
                  <c:v>-0.19589621478428401</c:v>
                </c:pt>
                <c:pt idx="1377">
                  <c:v>-7.2064612783107093E-2</c:v>
                </c:pt>
                <c:pt idx="1378">
                  <c:v>6.9816018546000905E-2</c:v>
                </c:pt>
                <c:pt idx="1379">
                  <c:v>0.19421079492312701</c:v>
                </c:pt>
                <c:pt idx="1380">
                  <c:v>0.269964272915453</c:v>
                </c:pt>
                <c:pt idx="1381">
                  <c:v>0.27810352401934002</c:v>
                </c:pt>
                <c:pt idx="1382">
                  <c:v>0.21659002230357099</c:v>
                </c:pt>
                <c:pt idx="1383">
                  <c:v>0.100830205874922</c:v>
                </c:pt>
                <c:pt idx="1384">
                  <c:v>-4.0183161120286998E-2</c:v>
                </c:pt>
                <c:pt idx="1385">
                  <c:v>-0.171132406134686</c:v>
                </c:pt>
                <c:pt idx="1386">
                  <c:v>-0.25922047840427898</c:v>
                </c:pt>
                <c:pt idx="1387">
                  <c:v>-0.28238517377041999</c:v>
                </c:pt>
                <c:pt idx="1388">
                  <c:v>-0.23482475057532001</c:v>
                </c:pt>
                <c:pt idx="1389">
                  <c:v>-0.12845101185163901</c:v>
                </c:pt>
                <c:pt idx="1390">
                  <c:v>1.00940796425118E-2</c:v>
                </c:pt>
                <c:pt idx="1391">
                  <c:v>0.14611104627107099</c:v>
                </c:pt>
                <c:pt idx="1392">
                  <c:v>0.245533594953915</c:v>
                </c:pt>
                <c:pt idx="1393">
                  <c:v>0.28346073160071</c:v>
                </c:pt>
                <c:pt idx="1394">
                  <c:v>0.25039336955539299</c:v>
                </c:pt>
                <c:pt idx="1395">
                  <c:v>0.15461343477723399</c:v>
                </c:pt>
                <c:pt idx="1396">
                  <c:v>2.0109606107001601E-2</c:v>
                </c:pt>
                <c:pt idx="1397">
                  <c:v>-0.119430798163668</c:v>
                </c:pt>
                <c:pt idx="1398">
                  <c:v>-0.22905901813936499</c:v>
                </c:pt>
                <c:pt idx="1399">
                  <c:v>-0.28131798604307201</c:v>
                </c:pt>
                <c:pt idx="1400">
                  <c:v>-0.26311911917220498</c:v>
                </c:pt>
                <c:pt idx="1401">
                  <c:v>-0.17902043663214701</c:v>
                </c:pt>
                <c:pt idx="1402">
                  <c:v>-5.0084975175405097E-2</c:v>
                </c:pt>
                <c:pt idx="1403">
                  <c:v>9.1394579018645797E-2</c:v>
                </c:pt>
                <c:pt idx="1404">
                  <c:v>0.20998379392666999</c:v>
                </c:pt>
                <c:pt idx="1405">
                  <c:v>0.275981265000875</c:v>
                </c:pt>
                <c:pt idx="1406">
                  <c:v>0.272857516192137</c:v>
                </c:pt>
                <c:pt idx="1407">
                  <c:v>0.201394909767937</c:v>
                </c:pt>
                <c:pt idx="1408">
                  <c:v>7.9491698829041404E-2</c:v>
                </c:pt>
                <c:pt idx="1409">
                  <c:v>-6.2320701212287E-2</c:v>
                </c:pt>
                <c:pt idx="1410">
                  <c:v>-0.188524495025435</c:v>
                </c:pt>
                <c:pt idx="1411">
                  <c:v>-0.26751115953840299</c:v>
                </c:pt>
                <c:pt idx="1412">
                  <c:v>-0.27949799462622499</c:v>
                </c:pt>
                <c:pt idx="1413">
                  <c:v>-0.22148282308023001</c:v>
                </c:pt>
                <c:pt idx="1414">
                  <c:v>-0.107995904514107</c:v>
                </c:pt>
                <c:pt idx="1415">
                  <c:v>3.2539258295526501E-2</c:v>
                </c:pt>
                <c:pt idx="1416">
                  <c:v>0.16492476200614201</c:v>
                </c:pt>
                <c:pt idx="1417">
                  <c:v>0.256003835953374</c:v>
                </c:pt>
                <c:pt idx="1418">
                  <c:v>0.28296516105358299</c:v>
                </c:pt>
                <c:pt idx="1419">
                  <c:v>0.23905610617950401</c:v>
                </c:pt>
                <c:pt idx="1420">
                  <c:v>0.13527396651635101</c:v>
                </c:pt>
                <c:pt idx="1421">
                  <c:v>-2.3883772395860898E-3</c:v>
                </c:pt>
                <c:pt idx="1422">
                  <c:v>-0.13945253709945199</c:v>
                </c:pt>
                <c:pt idx="1423">
                  <c:v>-0.24158994394202701</c:v>
                </c:pt>
                <c:pt idx="1424">
                  <c:v>-0.28321965060911503</c:v>
                </c:pt>
                <c:pt idx="1425">
                  <c:v>-0.25391523881399303</c:v>
                </c:pt>
                <c:pt idx="1426">
                  <c:v>-0.161016180282123</c:v>
                </c:pt>
                <c:pt idx="1427">
                  <c:v>-2.7789620526730702E-2</c:v>
                </c:pt>
                <c:pt idx="1428">
                  <c:v>0.11239702208387101</c:v>
                </c:pt>
                <c:pt idx="1429">
                  <c:v>0.22443313325306399</c:v>
                </c:pt>
                <c:pt idx="1430">
                  <c:v>0.28025857391694697</c:v>
                </c:pt>
                <c:pt idx="1431">
                  <c:v>0.265891516145361</c:v>
                </c:pt>
                <c:pt idx="1432">
                  <c:v>0.18493027868395301</c:v>
                </c:pt>
                <c:pt idx="1433">
                  <c:v>5.76521057019896E-2</c:v>
                </c:pt>
                <c:pt idx="1434">
                  <c:v>-8.4065394800736506E-2</c:v>
                </c:pt>
                <c:pt idx="1435">
                  <c:v>-0.204728195671769</c:v>
                </c:pt>
                <c:pt idx="1436">
                  <c:v>-0.27411554989528703</c:v>
                </c:pt>
                <c:pt idx="1437">
                  <c:v>-0.274848964158113</c:v>
                </c:pt>
                <c:pt idx="1438">
                  <c:v>-0.20674475030835199</c:v>
                </c:pt>
                <c:pt idx="1439">
                  <c:v>-8.6860031192546705E-2</c:v>
                </c:pt>
                <c:pt idx="1440">
                  <c:v>5.4779321575946303E-2</c:v>
                </c:pt>
                <c:pt idx="1441">
                  <c:v>0.18269885342950401</c:v>
                </c:pt>
                <c:pt idx="1442">
                  <c:v>0.26486032406023802</c:v>
                </c:pt>
                <c:pt idx="1443">
                  <c:v>0.28068588345592299</c:v>
                </c:pt>
                <c:pt idx="1444">
                  <c:v>0.22621192209126501</c:v>
                </c:pt>
                <c:pt idx="1445">
                  <c:v>0.11508178152196499</c:v>
                </c:pt>
                <c:pt idx="1446">
                  <c:v>-2.4871305145052501E-2</c:v>
                </c:pt>
                <c:pt idx="1447">
                  <c:v>-0.158595219148116</c:v>
                </c:pt>
                <c:pt idx="1448">
                  <c:v>-0.252597976662223</c:v>
                </c:pt>
                <c:pt idx="1449">
                  <c:v>-0.28333600391719199</c:v>
                </c:pt>
                <c:pt idx="1450">
                  <c:v>-0.24311077130214101</c:v>
                </c:pt>
                <c:pt idx="1451">
                  <c:v>-0.141996937864734</c:v>
                </c:pt>
                <c:pt idx="1452">
                  <c:v>-5.3190904540548001E-3</c:v>
                </c:pt>
                <c:pt idx="1453">
                  <c:v>0.13269095615808399</c:v>
                </c:pt>
                <c:pt idx="1454">
                  <c:v>0.2374677296455</c:v>
                </c:pt>
                <c:pt idx="1455">
                  <c:v>0.28276923710035601</c:v>
                </c:pt>
                <c:pt idx="1456">
                  <c:v>0.25724943495043301</c:v>
                </c:pt>
                <c:pt idx="1457">
                  <c:v>0.16729991595753901</c:v>
                </c:pt>
                <c:pt idx="1458">
                  <c:v>3.5449095159748603E-2</c:v>
                </c:pt>
                <c:pt idx="1459">
                  <c:v>-0.105280171431021</c:v>
                </c:pt>
                <c:pt idx="1460">
                  <c:v>-0.21964136597612499</c:v>
                </c:pt>
                <c:pt idx="1461">
                  <c:v>-0.27899201785639399</c:v>
                </c:pt>
                <c:pt idx="1462">
                  <c:v>-0.26846738812370202</c:v>
                </c:pt>
                <c:pt idx="1463">
                  <c:v>-0.19070343558466499</c:v>
                </c:pt>
                <c:pt idx="1464">
                  <c:v>-6.5176624565222302E-2</c:v>
                </c:pt>
                <c:pt idx="1465">
                  <c:v>7.6674076403005401E-2</c:v>
                </c:pt>
                <c:pt idx="1466">
                  <c:v>0.19932127928466201</c:v>
                </c:pt>
                <c:pt idx="1467">
                  <c:v>0.272047231270028</c:v>
                </c:pt>
                <c:pt idx="1468">
                  <c:v>0.276637266525317</c:v>
                </c:pt>
                <c:pt idx="1469">
                  <c:v>0.21194178224632901</c:v>
                </c:pt>
                <c:pt idx="1470">
                  <c:v>9.4164163812385293E-2</c:v>
                </c:pt>
                <c:pt idx="1471">
                  <c:v>-4.7197453600433897E-2</c:v>
                </c:pt>
                <c:pt idx="1472">
                  <c:v>-0.176738175967279</c:v>
                </c:pt>
                <c:pt idx="1473">
                  <c:v>-0.262013725759074</c:v>
                </c:pt>
                <c:pt idx="1474">
                  <c:v>-0.28166631251935897</c:v>
                </c:pt>
                <c:pt idx="1475">
                  <c:v>-0.23077382397822399</c:v>
                </c:pt>
                <c:pt idx="1476">
                  <c:v>-0.122082599604874</c:v>
                </c:pt>
                <c:pt idx="1477">
                  <c:v>1.7184969184981799E-2</c:v>
                </c:pt>
                <c:pt idx="1478">
                  <c:v>0.152148455834649</c:v>
                </c:pt>
                <c:pt idx="1479">
                  <c:v>0.249005417860033</c:v>
                </c:pt>
                <c:pt idx="1480">
                  <c:v>0.28349742826490598</c:v>
                </c:pt>
                <c:pt idx="1481">
                  <c:v>0.246985749070468</c:v>
                </c:pt>
                <c:pt idx="1482">
                  <c:v>0.14861495683298101</c:v>
                </c:pt>
                <c:pt idx="1483">
                  <c:v>1.30226267164145E-2</c:v>
                </c:pt>
                <c:pt idx="1484">
                  <c:v>-0.125831301047789</c:v>
                </c:pt>
                <c:pt idx="1485">
                  <c:v>-0.23316999886385401</c:v>
                </c:pt>
                <c:pt idx="1486">
                  <c:v>-0.28210982398280798</c:v>
                </c:pt>
                <c:pt idx="1487">
                  <c:v>-0.26039349360297498</c:v>
                </c:pt>
                <c:pt idx="1488">
                  <c:v>-0.17345999738631801</c:v>
                </c:pt>
                <c:pt idx="1489">
                  <c:v>-4.3082368756556598E-2</c:v>
                </c:pt>
                <c:pt idx="1490">
                  <c:v>9.8085506391897198E-2</c:v>
                </c:pt>
                <c:pt idx="1491">
                  <c:v>0.21468725798619401</c:v>
                </c:pt>
                <c:pt idx="1492">
                  <c:v>0.27751925399478999</c:v>
                </c:pt>
                <c:pt idx="1493">
                  <c:v>0.27084483123592801</c:v>
                </c:pt>
                <c:pt idx="1494">
                  <c:v>0.19633564029467601</c:v>
                </c:pt>
                <c:pt idx="1495">
                  <c:v>7.2652970263735794E-2</c:v>
                </c:pt>
                <c:pt idx="1496">
                  <c:v>-6.9226086876063894E-2</c:v>
                </c:pt>
                <c:pt idx="1497">
                  <c:v>-0.193767041110288</c:v>
                </c:pt>
                <c:pt idx="1498">
                  <c:v>-0.26977783785498499</c:v>
                </c:pt>
                <c:pt idx="1499">
                  <c:v>-0.278221101528698</c:v>
                </c:pt>
                <c:pt idx="1500">
                  <c:v>-0.21698216436613799</c:v>
                </c:pt>
                <c:pt idx="1501">
                  <c:v>-0.101398698078455</c:v>
                </c:pt>
                <c:pt idx="1502">
                  <c:v>3.9580701174832401E-2</c:v>
                </c:pt>
                <c:pt idx="1503">
                  <c:v>0.17064686827803899</c:v>
                </c:pt>
                <c:pt idx="1504">
                  <c:v>0.258973468604695</c:v>
                </c:pt>
                <c:pt idx="1505">
                  <c:v>0.28243855716454203</c:v>
                </c:pt>
                <c:pt idx="1506">
                  <c:v>0.23516515696092399</c:v>
                </c:pt>
                <c:pt idx="1507">
                  <c:v>0.128993184337722</c:v>
                </c:pt>
                <c:pt idx="1508">
                  <c:v>-9.4859315184824301E-3</c:v>
                </c:pt>
                <c:pt idx="1509">
                  <c:v>-0.14558923697943599</c:v>
                </c:pt>
                <c:pt idx="1510">
                  <c:v>-0.24522881486883399</c:v>
                </c:pt>
                <c:pt idx="1511">
                  <c:v>-0.28344931478521102</c:v>
                </c:pt>
                <c:pt idx="1512">
                  <c:v>-0.25067817542174098</c:v>
                </c:pt>
                <c:pt idx="1513">
                  <c:v>-0.155123131929395</c:v>
                </c:pt>
                <c:pt idx="1514">
                  <c:v>-2.0716537731286299E-2</c:v>
                </c:pt>
                <c:pt idx="1515">
                  <c:v>0.11887864185769299</c:v>
                </c:pt>
                <c:pt idx="1516">
                  <c:v>0.22869992812386</c:v>
                </c:pt>
                <c:pt idx="1517">
                  <c:v>0.281241898640053</c:v>
                </c:pt>
                <c:pt idx="1518">
                  <c:v>0.26334509094377001</c:v>
                </c:pt>
                <c:pt idx="1519">
                  <c:v>0.17949187154627999</c:v>
                </c:pt>
                <c:pt idx="1520">
                  <c:v>5.0683799433292598E-2</c:v>
                </c:pt>
                <c:pt idx="1521">
                  <c:v>-9.0818344667227893E-2</c:v>
                </c:pt>
                <c:pt idx="1522">
                  <c:v>-0.209574470949733</c:v>
                </c:pt>
                <c:pt idx="1523">
                  <c:v>-0.27584137087724803</c:v>
                </c:pt>
                <c:pt idx="1524">
                  <c:v>-0.27302208827292301</c:v>
                </c:pt>
                <c:pt idx="1525">
                  <c:v>-0.20182272995457201</c:v>
                </c:pt>
                <c:pt idx="1526">
                  <c:v>-8.0075616901778099E-2</c:v>
                </c:pt>
                <c:pt idx="1527">
                  <c:v>6.17269311571296E-2</c:v>
                </c:pt>
                <c:pt idx="1528">
                  <c:v>0.188069586381653</c:v>
                </c:pt>
                <c:pt idx="1529">
                  <c:v>0.26730904699788</c:v>
                </c:pt>
                <c:pt idx="1530">
                  <c:v>0.27959929852855098</c:v>
                </c:pt>
                <c:pt idx="1531">
                  <c:v>0.22186217123462201</c:v>
                </c:pt>
                <c:pt idx="1532">
                  <c:v>0.10855828682199301</c:v>
                </c:pt>
                <c:pt idx="1533">
                  <c:v>-3.1934693971922203E-2</c:v>
                </c:pt>
                <c:pt idx="1534">
                  <c:v>-0.16442943255211101</c:v>
                </c:pt>
                <c:pt idx="1535">
                  <c:v>-0.25574179970347999</c:v>
                </c:pt>
                <c:pt idx="1536">
                  <c:v>-0.28300204661216699</c:v>
                </c:pt>
                <c:pt idx="1537">
                  <c:v>-0.23938267532959701</c:v>
                </c:pt>
                <c:pt idx="1538">
                  <c:v>-0.13580842798842299</c:v>
                </c:pt>
                <c:pt idx="1539">
                  <c:v>1.7798826367720899E-3</c:v>
                </c:pt>
                <c:pt idx="1540">
                  <c:v>0.13892241061399799</c:v>
                </c:pt>
                <c:pt idx="1541">
                  <c:v>0.241270959040881</c:v>
                </c:pt>
                <c:pt idx="1542">
                  <c:v>0.283191699039607</c:v>
                </c:pt>
                <c:pt idx="1543">
                  <c:v>0.25418532122010601</c:v>
                </c:pt>
                <c:pt idx="1544">
                  <c:v>0.16151665284977601</c:v>
                </c:pt>
                <c:pt idx="1545">
                  <c:v>2.8395136796648599E-2</c:v>
                </c:pt>
                <c:pt idx="1546">
                  <c:v>-0.111838117417839</c:v>
                </c:pt>
                <c:pt idx="1547">
                  <c:v>-0.22406082133171901</c:v>
                </c:pt>
                <c:pt idx="1548">
                  <c:v>-0.280166102570646</c:v>
                </c:pt>
                <c:pt idx="1549">
                  <c:v>-0.26610204539643401</c:v>
                </c:pt>
                <c:pt idx="1550">
                  <c:v>-0.18539108017544101</c:v>
                </c:pt>
                <c:pt idx="1551">
                  <c:v>-5.8247768841744603E-2</c:v>
                </c:pt>
                <c:pt idx="1552">
                  <c:v>8.3484057541291998E-2</c:v>
                </c:pt>
                <c:pt idx="1553">
                  <c:v>0.20430678381561801</c:v>
                </c:pt>
                <c:pt idx="1554">
                  <c:v>0.27395960865605101</c:v>
                </c:pt>
                <c:pt idx="1555">
                  <c:v>0.27499754998654902</c:v>
                </c:pt>
                <c:pt idx="1556">
                  <c:v>0.20716064896196801</c:v>
                </c:pt>
                <c:pt idx="1557">
                  <c:v>8.7439078273496201E-2</c:v>
                </c:pt>
                <c:pt idx="1558">
                  <c:v>-5.4182152001233601E-2</c:v>
                </c:pt>
                <c:pt idx="1559">
                  <c:v>-0.18223312618558599</c:v>
                </c:pt>
                <c:pt idx="1560">
                  <c:v>-0.26464268342451702</c:v>
                </c:pt>
                <c:pt idx="1561">
                  <c:v>-0.28077083887575799</c:v>
                </c:pt>
                <c:pt idx="1562">
                  <c:v>-0.226578195954734</c:v>
                </c:pt>
                <c:pt idx="1563">
                  <c:v>-0.11563763826776501</c:v>
                </c:pt>
                <c:pt idx="1564">
                  <c:v>2.4265083287192998E-2</c:v>
                </c:pt>
                <c:pt idx="1565">
                  <c:v>0.15809046420322501</c:v>
                </c:pt>
                <c:pt idx="1566">
                  <c:v>0.25232110763752003</c:v>
                </c:pt>
                <c:pt idx="1567">
                  <c:v>0.28335636437748601</c:v>
                </c:pt>
                <c:pt idx="1568">
                  <c:v>0.243423261843843</c:v>
                </c:pt>
                <c:pt idx="1569">
                  <c:v>0.14252329329312499</c:v>
                </c:pt>
                <c:pt idx="1570">
                  <c:v>5.9274817868216001E-3</c:v>
                </c:pt>
                <c:pt idx="1571">
                  <c:v>-0.13215290430441901</c:v>
                </c:pt>
                <c:pt idx="1572">
                  <c:v>-0.237134775695518</c:v>
                </c:pt>
                <c:pt idx="1573">
                  <c:v>-0.28272477143632602</c:v>
                </c:pt>
                <c:pt idx="1574">
                  <c:v>-0.25750459427375699</c:v>
                </c:pt>
                <c:pt idx="1575">
                  <c:v>-0.16779079403279701</c:v>
                </c:pt>
                <c:pt idx="1576">
                  <c:v>-3.6052748527805399E-2</c:v>
                </c:pt>
                <c:pt idx="1577">
                  <c:v>0.104714931500989</c:v>
                </c:pt>
                <c:pt idx="1578">
                  <c:v>0.219256107331087</c:v>
                </c:pt>
                <c:pt idx="1579">
                  <c:v>0.27888323091397299</c:v>
                </c:pt>
                <c:pt idx="1580">
                  <c:v>0.26866231924849099</c:v>
                </c:pt>
                <c:pt idx="1581">
                  <c:v>0.19115326306719599</c:v>
                </c:pt>
                <c:pt idx="1582">
                  <c:v>6.5768686321968597E-2</c:v>
                </c:pt>
                <c:pt idx="1583">
                  <c:v>-7.6088065911905506E-2</c:v>
                </c:pt>
                <c:pt idx="1584">
                  <c:v>-0.19888809002204999</c:v>
                </c:pt>
                <c:pt idx="1585">
                  <c:v>-0.27187535817403602</c:v>
                </c:pt>
                <c:pt idx="1586">
                  <c:v>-0.27676975627905898</c:v>
                </c:pt>
                <c:pt idx="1587">
                  <c:v>-0.21234545196907501</c:v>
                </c:pt>
                <c:pt idx="1588">
                  <c:v>-9.4737911917886802E-2</c:v>
                </c:pt>
                <c:pt idx="1589">
                  <c:v>4.6597325884473899E-2</c:v>
                </c:pt>
                <c:pt idx="1590">
                  <c:v>0.17626197435024399</c:v>
                </c:pt>
                <c:pt idx="1591">
                  <c:v>0.261780717890092</c:v>
                </c:pt>
                <c:pt idx="1592">
                  <c:v>0.281734856664692</c:v>
                </c:pt>
                <c:pt idx="1593">
                  <c:v>0.23112675283145601</c:v>
                </c:pt>
                <c:pt idx="1594">
                  <c:v>0.122631519945301</c:v>
                </c:pt>
                <c:pt idx="1595">
                  <c:v>-1.6577537861873302E-2</c:v>
                </c:pt>
                <c:pt idx="1596">
                  <c:v>-0.15163464847196301</c:v>
                </c:pt>
                <c:pt idx="1597">
                  <c:v>-0.24871392069918299</c:v>
                </c:pt>
                <c:pt idx="1598">
                  <c:v>-0.28350124857814402</c:v>
                </c:pt>
                <c:pt idx="1599">
                  <c:v>-0.24728393003664501</c:v>
                </c:pt>
                <c:pt idx="1600">
                  <c:v>-0.14913281717933599</c:v>
                </c:pt>
                <c:pt idx="1601">
                  <c:v>-1.3630465106631901E-2</c:v>
                </c:pt>
                <c:pt idx="1602">
                  <c:v>0.12528572150929501</c:v>
                </c:pt>
                <c:pt idx="1603">
                  <c:v>0.23282332195702901</c:v>
                </c:pt>
                <c:pt idx="1604">
                  <c:v>0.28204887708959397</c:v>
                </c:pt>
                <c:pt idx="1605">
                  <c:v>0.26063354125086402</c:v>
                </c:pt>
                <c:pt idx="1606">
                  <c:v>0.17394091815274901</c:v>
                </c:pt>
                <c:pt idx="1607">
                  <c:v>4.3683713052160997E-2</c:v>
                </c:pt>
                <c:pt idx="1608">
                  <c:v>-9.7514348976422804E-2</c:v>
                </c:pt>
                <c:pt idx="1609">
                  <c:v>-0.21428933736875799</c:v>
                </c:pt>
                <c:pt idx="1610">
                  <c:v>-0.27739423186255102</c:v>
                </c:pt>
                <c:pt idx="1611">
                  <c:v>-0.271024020157484</c:v>
                </c:pt>
                <c:pt idx="1612">
                  <c:v>-0.196774161293018</c:v>
                </c:pt>
                <c:pt idx="1613">
                  <c:v>-7.3240993034441204E-2</c:v>
                </c:pt>
                <c:pt idx="1614">
                  <c:v>6.8635836283746296E-2</c:v>
                </c:pt>
                <c:pt idx="1615">
                  <c:v>0.19332239461885301</c:v>
                </c:pt>
                <c:pt idx="1616">
                  <c:v>0.26959015993660002</c:v>
                </c:pt>
                <c:pt idx="1617">
                  <c:v>0.27833739728229001</c:v>
                </c:pt>
                <c:pt idx="1618">
                  <c:v>0.21737330679877501</c:v>
                </c:pt>
                <c:pt idx="1619">
                  <c:v>0.10196672314141</c:v>
                </c:pt>
                <c:pt idx="1620">
                  <c:v>-3.8978058882346497E-2</c:v>
                </c:pt>
                <c:pt idx="1621">
                  <c:v>-0.17016054425669699</c:v>
                </c:pt>
                <c:pt idx="1622">
                  <c:v>-0.25872526572257798</c:v>
                </c:pt>
                <c:pt idx="1623">
                  <c:v>-0.282490639373215</c:v>
                </c:pt>
                <c:pt idx="1624">
                  <c:v>-0.23550447994813001</c:v>
                </c:pt>
                <c:pt idx="1625">
                  <c:v>-0.129534762556308</c:v>
                </c:pt>
                <c:pt idx="1626">
                  <c:v>8.8777396930682893E-3</c:v>
                </c:pt>
                <c:pt idx="1627">
                  <c:v>0.14506675696281701</c:v>
                </c:pt>
                <c:pt idx="1628">
                  <c:v>0.24492290502240299</c:v>
                </c:pt>
                <c:pt idx="1629">
                  <c:v>0.28343659212773298</c:v>
                </c:pt>
                <c:pt idx="1630">
                  <c:v>0.250961826421708</c:v>
                </c:pt>
                <c:pt idx="1631">
                  <c:v>0.15563211443422201</c:v>
                </c:pt>
                <c:pt idx="1632">
                  <c:v>2.1323373915140501E-2</c:v>
                </c:pt>
                <c:pt idx="1633">
                  <c:v>-0.118325937881596</c:v>
                </c:pt>
                <c:pt idx="1634">
                  <c:v>-0.22833978449506001</c:v>
                </c:pt>
                <c:pt idx="1635">
                  <c:v>-0.28116451556455102</c:v>
                </c:pt>
                <c:pt idx="1636">
                  <c:v>-0.26356984949287698</c:v>
                </c:pt>
                <c:pt idx="1637">
                  <c:v>-0.17996247954707001</c:v>
                </c:pt>
                <c:pt idx="1638">
                  <c:v>-5.12823901925284E-2</c:v>
                </c:pt>
                <c:pt idx="1639">
                  <c:v>9.0241691918585096E-2</c:v>
                </c:pt>
                <c:pt idx="1640">
                  <c:v>0.209164182469875</c:v>
                </c:pt>
                <c:pt idx="1641">
                  <c:v>0.27570020596119899</c:v>
                </c:pt>
                <c:pt idx="1642">
                  <c:v>0.27318540254963197</c:v>
                </c:pt>
                <c:pt idx="1643">
                  <c:v>0.202249620350309</c:v>
                </c:pt>
                <c:pt idx="1644">
                  <c:v>8.0659166068694804E-2</c:v>
                </c:pt>
                <c:pt idx="1645">
                  <c:v>-6.1132876727963498E-2</c:v>
                </c:pt>
                <c:pt idx="1646">
                  <c:v>-0.18761381130726901</c:v>
                </c:pt>
                <c:pt idx="1647">
                  <c:v>-0.26710570297308001</c:v>
                </c:pt>
                <c:pt idx="1648">
                  <c:v>-0.27969931432580097</c:v>
                </c:pt>
                <c:pt idx="1649">
                  <c:v>-0.222240497277048</c:v>
                </c:pt>
                <c:pt idx="1650">
                  <c:v>-0.10912016900530599</c:v>
                </c:pt>
                <c:pt idx="1651">
                  <c:v>3.1329982526198598E-2</c:v>
                </c:pt>
                <c:pt idx="1652">
                  <c:v>0.163933345576915</c:v>
                </c:pt>
                <c:pt idx="1653">
                  <c:v>0.25547858525924899</c:v>
                </c:pt>
                <c:pt idx="1654">
                  <c:v>0.283037628389323</c:v>
                </c:pt>
                <c:pt idx="1655">
                  <c:v>0.23970814165131801</c:v>
                </c:pt>
                <c:pt idx="1656">
                  <c:v>0.136342263795388</c:v>
                </c:pt>
                <c:pt idx="1657">
                  <c:v>-1.17137983409553E-3</c:v>
                </c:pt>
                <c:pt idx="1658">
                  <c:v>-0.138391644117417</c:v>
                </c:pt>
                <c:pt idx="1659">
                  <c:v>-0.2409508626121</c:v>
                </c:pt>
                <c:pt idx="1660">
                  <c:v>-0.28316244281494901</c:v>
                </c:pt>
                <c:pt idx="1661">
                  <c:v>-0.25445423260252897</c:v>
                </c:pt>
                <c:pt idx="1662">
                  <c:v>-0.16201638131534701</c:v>
                </c:pt>
                <c:pt idx="1663">
                  <c:v>-2.9000522251074599E-2</c:v>
                </c:pt>
                <c:pt idx="1664">
                  <c:v>0.11127869751715801</c:v>
                </c:pt>
                <c:pt idx="1665">
                  <c:v>0.22368747716929699</c:v>
                </c:pt>
                <c:pt idx="1666">
                  <c:v>0.28007234050801999</c:v>
                </c:pt>
                <c:pt idx="1667">
                  <c:v>0.26631134872384699</c:v>
                </c:pt>
                <c:pt idx="1668">
                  <c:v>0.18585102757611999</c:v>
                </c:pt>
                <c:pt idx="1669">
                  <c:v>5.8843163635881303E-2</c:v>
                </c:pt>
                <c:pt idx="1670">
                  <c:v>-8.2902335673449498E-2</c:v>
                </c:pt>
                <c:pt idx="1671">
                  <c:v>-0.20388443072461099</c:v>
                </c:pt>
                <c:pt idx="1672">
                  <c:v>-0.273802405293611</c:v>
                </c:pt>
                <c:pt idx="1673">
                  <c:v>-0.27514486891001799</c:v>
                </c:pt>
                <c:pt idx="1674">
                  <c:v>-0.20757559323306199</c:v>
                </c:pt>
                <c:pt idx="1675">
                  <c:v>-8.8017722525393693E-2</c:v>
                </c:pt>
                <c:pt idx="1676">
                  <c:v>5.3584732811069798E-2</c:v>
                </c:pt>
                <c:pt idx="1677">
                  <c:v>0.18176655939945099</c:v>
                </c:pt>
                <c:pt idx="1678">
                  <c:v>0.26442382358837002</c:v>
                </c:pt>
                <c:pt idx="1679">
                  <c:v>0.28085450079326901</c:v>
                </c:pt>
                <c:pt idx="1680">
                  <c:v>0.22694342597966199</c:v>
                </c:pt>
                <c:pt idx="1681">
                  <c:v>0.116192962274644</c:v>
                </c:pt>
                <c:pt idx="1682">
                  <c:v>-2.3658749640866301E-2</c:v>
                </c:pt>
                <c:pt idx="1683">
                  <c:v>-0.157584980940594</c:v>
                </c:pt>
                <c:pt idx="1684">
                  <c:v>-0.25204307617750099</c:v>
                </c:pt>
                <c:pt idx="1685">
                  <c:v>-0.283375419424022</c:v>
                </c:pt>
                <c:pt idx="1686">
                  <c:v>-0.24373463094232101</c:v>
                </c:pt>
                <c:pt idx="1687">
                  <c:v>-0.14304899212123701</c:v>
                </c:pt>
                <c:pt idx="1688">
                  <c:v>-6.5358458118685804E-3</c:v>
                </c:pt>
                <c:pt idx="1689">
                  <c:v>0.13161424362652599</c:v>
                </c:pt>
                <c:pt idx="1690">
                  <c:v>0.23680072927316601</c:v>
                </c:pt>
                <c:pt idx="1691">
                  <c:v>0.282679003268267</c:v>
                </c:pt>
                <c:pt idx="1692">
                  <c:v>0.25775856728160601</c:v>
                </c:pt>
                <c:pt idx="1693">
                  <c:v>0.168280899101204</c:v>
                </c:pt>
                <c:pt idx="1694">
                  <c:v>3.6656235801996798E-2</c:v>
                </c:pt>
                <c:pt idx="1695">
                  <c:v>-0.104149209152598</c:v>
                </c:pt>
                <c:pt idx="1696">
                  <c:v>-0.218869838580137</c:v>
                </c:pt>
                <c:pt idx="1697">
                  <c:v>-0.27877315916537698</c:v>
                </c:pt>
                <c:pt idx="1698">
                  <c:v>-0.26885601265452103</c:v>
                </c:pt>
                <c:pt idx="1699">
                  <c:v>-0.191602209912724</c:v>
                </c:pt>
                <c:pt idx="1700">
                  <c:v>-6.6360445084468797E-2</c:v>
                </c:pt>
                <c:pt idx="1701">
                  <c:v>7.5501704885506296E-2</c:v>
                </c:pt>
                <c:pt idx="1702">
                  <c:v>0.19845398448833301</c:v>
                </c:pt>
                <c:pt idx="1703">
                  <c:v>0.271702232556916</c:v>
                </c:pt>
                <c:pt idx="1704">
                  <c:v>0.27690097096333799</c:v>
                </c:pt>
                <c:pt idx="1705">
                  <c:v>0.21274814342307699</c:v>
                </c:pt>
                <c:pt idx="1706">
                  <c:v>9.5311223568841405E-2</c:v>
                </c:pt>
                <c:pt idx="1707">
                  <c:v>-4.5996983496115501E-2</c:v>
                </c:pt>
                <c:pt idx="1708">
                  <c:v>-0.17578496069989999</c:v>
                </c:pt>
                <c:pt idx="1709">
                  <c:v>-0.26154650400566898</c:v>
                </c:pt>
                <c:pt idx="1710">
                  <c:v>-0.28180210286650098</c:v>
                </c:pt>
                <c:pt idx="1711">
                  <c:v>-0.23147861689108901</c:v>
                </c:pt>
                <c:pt idx="1712">
                  <c:v>-0.12317987532621701</c:v>
                </c:pt>
                <c:pt idx="1713">
                  <c:v>1.5970030166575298E-2</c:v>
                </c:pt>
                <c:pt idx="1714">
                  <c:v>0.15112014253327399</c:v>
                </c:pt>
                <c:pt idx="1715">
                  <c:v>0.248421277721211</c:v>
                </c:pt>
                <c:pt idx="1716">
                  <c:v>0.283503762810147</c:v>
                </c:pt>
                <c:pt idx="1717">
                  <c:v>0.24758097177362001</c:v>
                </c:pt>
                <c:pt idx="1718">
                  <c:v>0.149649990475546</c:v>
                </c:pt>
                <c:pt idx="1719">
                  <c:v>1.423824070173E-2</c:v>
                </c:pt>
                <c:pt idx="1720">
                  <c:v>-0.124739564783467</c:v>
                </c:pt>
                <c:pt idx="1721">
                  <c:v>-0.23247557244056499</c:v>
                </c:pt>
                <c:pt idx="1722">
                  <c:v>-0.28198663080617398</c:v>
                </c:pt>
                <c:pt idx="1723">
                  <c:v>-0.26087238816831898</c:v>
                </c:pt>
                <c:pt idx="1724">
                  <c:v>-0.17442103757890301</c:v>
                </c:pt>
                <c:pt idx="1725">
                  <c:v>-4.4284856098288999E-2</c:v>
                </c:pt>
                <c:pt idx="1726">
                  <c:v>9.69427423154441E-2</c:v>
                </c:pt>
                <c:pt idx="1727">
                  <c:v>0.213890429527161</c:v>
                </c:pt>
                <c:pt idx="1728">
                  <c:v>0.27726793178390802</c:v>
                </c:pt>
                <c:pt idx="1729">
                  <c:v>0.271201960480001</c:v>
                </c:pt>
                <c:pt idx="1730">
                  <c:v>0.19721177575905699</c:v>
                </c:pt>
                <c:pt idx="1731">
                  <c:v>7.3828678386221397E-2</c:v>
                </c:pt>
                <c:pt idx="1732">
                  <c:v>-6.8045269488314006E-2</c:v>
                </c:pt>
                <c:pt idx="1733">
                  <c:v>-0.192876857497295</c:v>
                </c:pt>
                <c:pt idx="1734">
                  <c:v>-0.269401240024922</c:v>
                </c:pt>
                <c:pt idx="1735">
                  <c:v>-0.27845241074434601</c:v>
                </c:pt>
                <c:pt idx="1736">
                  <c:v>-0.21776344779950099</c:v>
                </c:pt>
                <c:pt idx="1737">
                  <c:v>-0.102534278446916</c:v>
                </c:pt>
                <c:pt idx="1738">
                  <c:v>3.8375237019183002E-2</c:v>
                </c:pt>
                <c:pt idx="1739">
                  <c:v>0.16967343631114101</c:v>
                </c:pt>
                <c:pt idx="1740">
                  <c:v>0.25847587090139101</c:v>
                </c:pt>
                <c:pt idx="1741">
                  <c:v>0.28254142015649703</c:v>
                </c:pt>
                <c:pt idx="1742">
                  <c:v>0.235842717973687</c:v>
                </c:pt>
                <c:pt idx="1743">
                  <c:v>0.13007574401236299</c:v>
                </c:pt>
                <c:pt idx="1744">
                  <c:v>-8.2695069681896407E-3</c:v>
                </c:pt>
                <c:pt idx="1745">
                  <c:v>-0.14454360862826299</c:v>
                </c:pt>
                <c:pt idx="1746">
                  <c:v>-0.24461586682393899</c:v>
                </c:pt>
                <c:pt idx="1747">
                  <c:v>-0.283422563686891</c:v>
                </c:pt>
                <c:pt idx="1748">
                  <c:v>-0.25124432124852297</c:v>
                </c:pt>
                <c:pt idx="1749">
                  <c:v>-0.15614037994684801</c:v>
                </c:pt>
                <c:pt idx="1750">
                  <c:v>-2.1930111862889599E-2</c:v>
                </c:pt>
                <c:pt idx="1751">
                  <c:v>0.117772688781666</c:v>
                </c:pt>
                <c:pt idx="1752">
                  <c:v>0.22797858891213499</c:v>
                </c:pt>
                <c:pt idx="1753">
                  <c:v>0.28108583717307001</c:v>
                </c:pt>
                <c:pt idx="1754">
                  <c:v>0.26379339378407002</c:v>
                </c:pt>
                <c:pt idx="1755">
                  <c:v>0.18043225846644101</c:v>
                </c:pt>
                <c:pt idx="1756">
                  <c:v>5.1880744695423697E-2</c:v>
                </c:pt>
                <c:pt idx="1757">
                  <c:v>-8.96646234293378E-2</c:v>
                </c:pt>
                <c:pt idx="1758">
                  <c:v>-0.20875293037727999</c:v>
                </c:pt>
                <c:pt idx="1759">
                  <c:v>-0.27555777090306999</c:v>
                </c:pt>
                <c:pt idx="1760">
                  <c:v>-0.27334745826988099</c:v>
                </c:pt>
                <c:pt idx="1761">
                  <c:v>-0.20267557898847799</c:v>
                </c:pt>
                <c:pt idx="1762">
                  <c:v>-8.1242343641398804E-2</c:v>
                </c:pt>
                <c:pt idx="1763">
                  <c:v>6.0538540661579002E-2</c:v>
                </c:pt>
                <c:pt idx="1764">
                  <c:v>0.187157171902023</c:v>
                </c:pt>
                <c:pt idx="1765">
                  <c:v>0.26690112840080199</c:v>
                </c:pt>
                <c:pt idx="1766">
                  <c:v>0.279798041557206</c:v>
                </c:pt>
                <c:pt idx="1767">
                  <c:v>0.222617799464572</c:v>
                </c:pt>
                <c:pt idx="1768">
                  <c:v>0.10968154847547</c:v>
                </c:pt>
                <c:pt idx="1769">
                  <c:v>-3.0725126744242E-2</c:v>
                </c:pt>
                <c:pt idx="1770">
                  <c:v>-0.16343650336601001</c:v>
                </c:pt>
                <c:pt idx="1771">
                  <c:v>-0.25521419383330202</c:v>
                </c:pt>
                <c:pt idx="1772">
                  <c:v>-0.28307190622112799</c:v>
                </c:pt>
                <c:pt idx="1773">
                  <c:v>-0.240032503645255</c:v>
                </c:pt>
                <c:pt idx="1774">
                  <c:v>-0.13687547147788001</c:v>
                </c:pt>
                <c:pt idx="1775">
                  <c:v>5.6287163490924101E-4</c:v>
                </c:pt>
                <c:pt idx="1776">
                  <c:v>0.137860240054933</c:v>
                </c:pt>
                <c:pt idx="1777">
                  <c:v>0.240629656130359</c:v>
                </c:pt>
                <c:pt idx="1778">
                  <c:v>0.28313188206992401</c:v>
                </c:pt>
                <c:pt idx="1779">
                  <c:v>0.25472197172239602</c:v>
                </c:pt>
                <c:pt idx="1780">
                  <c:v>0.162515363376602</c:v>
                </c:pt>
                <c:pt idx="1781">
                  <c:v>2.9605774101016901E-2</c:v>
                </c:pt>
                <c:pt idx="1782">
                  <c:v>-0.110718764959056</c:v>
                </c:pt>
                <c:pt idx="1783">
                  <c:v>-0.22331310248578201</c:v>
                </c:pt>
                <c:pt idx="1784">
                  <c:v>-0.27997728816103001</c:v>
                </c:pt>
                <c:pt idx="1785">
                  <c:v>-0.26651942516334798</c:v>
                </c:pt>
                <c:pt idx="1786">
                  <c:v>-0.186310118767026</c:v>
                </c:pt>
                <c:pt idx="1787">
                  <c:v>-5.9438287341434901E-2</c:v>
                </c:pt>
                <c:pt idx="1788">
                  <c:v>8.23202318771835E-2</c:v>
                </c:pt>
                <c:pt idx="1789">
                  <c:v>0.20346113834451801</c:v>
                </c:pt>
                <c:pt idx="1790">
                  <c:v>0.27364394053219898</c:v>
                </c:pt>
                <c:pt idx="1791">
                  <c:v>0.27529092024982699</c:v>
                </c:pt>
                <c:pt idx="1792">
                  <c:v>0.20798958121000199</c:v>
                </c:pt>
                <c:pt idx="1793">
                  <c:v>8.8595961282442806E-2</c:v>
                </c:pt>
                <c:pt idx="1794">
                  <c:v>-5.2987066757746303E-2</c:v>
                </c:pt>
                <c:pt idx="1795">
                  <c:v>-0.18129915522055901</c:v>
                </c:pt>
                <c:pt idx="1796">
                  <c:v>-0.26420374556007797</c:v>
                </c:pt>
                <c:pt idx="1797">
                  <c:v>-0.28093686882302799</c:v>
                </c:pt>
                <c:pt idx="1798">
                  <c:v>-0.227307610483444</c:v>
                </c:pt>
                <c:pt idx="1799">
                  <c:v>-0.11674775098424101</c:v>
                </c:pt>
                <c:pt idx="1800">
                  <c:v>2.3052306999432701E-2</c:v>
                </c:pt>
                <c:pt idx="1801">
                  <c:v>0.157078771688968</c:v>
                </c:pt>
                <c:pt idx="1802">
                  <c:v>0.25176388356304602</c:v>
                </c:pt>
                <c:pt idx="1803">
                  <c:v>0.28339316896901401</c:v>
                </c:pt>
                <c:pt idx="1804">
                  <c:v>0.24404487716310599</c:v>
                </c:pt>
                <c:pt idx="1805">
                  <c:v>0.14357403192719201</c:v>
                </c:pt>
                <c:pt idx="1806">
                  <c:v>7.1441797264818301E-3</c:v>
                </c:pt>
                <c:pt idx="1807">
                  <c:v>-0.13107497660599901</c:v>
                </c:pt>
                <c:pt idx="1808">
                  <c:v>-0.236465591917387</c:v>
                </c:pt>
                <c:pt idx="1809">
                  <c:v>-0.28263193280703103</c:v>
                </c:pt>
                <c:pt idx="1810">
                  <c:v>-0.258011352803934</c:v>
                </c:pt>
                <c:pt idx="1811">
                  <c:v>-0.16877022890486101</c:v>
                </c:pt>
                <c:pt idx="1812">
                  <c:v>-3.72595542020756E-2</c:v>
                </c:pt>
                <c:pt idx="1813">
                  <c:v>0.10358300699211299</c:v>
                </c:pt>
                <c:pt idx="1814">
                  <c:v>0.21848256150280301</c:v>
                </c:pt>
                <c:pt idx="1815">
                  <c:v>0.278661803117704</c:v>
                </c:pt>
                <c:pt idx="1816">
                  <c:v>0.26904846744945199</c:v>
                </c:pt>
                <c:pt idx="1817">
                  <c:v>0.19205027405296601</c:v>
                </c:pt>
                <c:pt idx="1818">
                  <c:v>6.6951898126509396E-2</c:v>
                </c:pt>
                <c:pt idx="1819">
                  <c:v>-7.4914996025153904E-2</c:v>
                </c:pt>
                <c:pt idx="1820">
                  <c:v>-0.19801896468342201</c:v>
                </c:pt>
                <c:pt idx="1821">
                  <c:v>-0.271527855216253</c:v>
                </c:pt>
                <c:pt idx="1822">
                  <c:v>-0.27703090997364999</c:v>
                </c:pt>
                <c:pt idx="1823">
                  <c:v>-0.21314985475314899</c:v>
                </c:pt>
                <c:pt idx="1824">
                  <c:v>-9.5884096124020601E-2</c:v>
                </c:pt>
                <c:pt idx="1825">
                  <c:v>4.5396429201117201E-2</c:v>
                </c:pt>
                <c:pt idx="1826">
                  <c:v>0.17530713721383401</c:v>
                </c:pt>
                <c:pt idx="1827">
                  <c:v>0.26131108518482099</c:v>
                </c:pt>
                <c:pt idx="1828">
                  <c:v>0.28186805081498501</c:v>
                </c:pt>
                <c:pt idx="1829">
                  <c:v>0.23182941453609601</c:v>
                </c:pt>
                <c:pt idx="1830">
                  <c:v>0.123727663221364</c:v>
                </c:pt>
                <c:pt idx="1831">
                  <c:v>-1.5362448897856099E-2</c:v>
                </c:pt>
                <c:pt idx="1832">
                  <c:v>-0.15060494038889499</c:v>
                </c:pt>
                <c:pt idx="1833">
                  <c:v>-0.24812749027431399</c:v>
                </c:pt>
                <c:pt idx="1834">
                  <c:v>-0.28350497094933202</c:v>
                </c:pt>
                <c:pt idx="1835">
                  <c:v>-0.247876872912934</c:v>
                </c:pt>
                <c:pt idx="1836">
                  <c:v>-0.15016647433901001</c:v>
                </c:pt>
                <c:pt idx="1837">
                  <c:v>-1.48459507017062E-2</c:v>
                </c:pt>
                <c:pt idx="1838">
                  <c:v>0.124192833386432</c:v>
                </c:pt>
                <c:pt idx="1839">
                  <c:v>0.23212675191653401</c:v>
                </c:pt>
                <c:pt idx="1840">
                  <c:v>0.28192308541931499</c:v>
                </c:pt>
                <c:pt idx="1841">
                  <c:v>0.261110033254979</c:v>
                </c:pt>
                <c:pt idx="1842">
                  <c:v>0.17490035345288399</c:v>
                </c:pt>
                <c:pt idx="1843">
                  <c:v>4.48857951254934E-2</c:v>
                </c:pt>
                <c:pt idx="1844">
                  <c:v>-9.6370689042334798E-2</c:v>
                </c:pt>
                <c:pt idx="1845">
                  <c:v>-0.21349053629915801</c:v>
                </c:pt>
                <c:pt idx="1846">
                  <c:v>-0.27714035434072198</c:v>
                </c:pt>
                <c:pt idx="1847">
                  <c:v>-0.27137865138371098</c:v>
                </c:pt>
                <c:pt idx="1848">
                  <c:v>-0.197648481676719</c:v>
                </c:pt>
                <c:pt idx="1849">
                  <c:v>-7.4416023611628399E-2</c:v>
                </c:pt>
                <c:pt idx="1850">
                  <c:v>6.7454389210489601E-2</c:v>
                </c:pt>
                <c:pt idx="1851">
                  <c:v>0.192430431798189</c:v>
                </c:pt>
                <c:pt idx="1852">
                  <c:v>0.2692110789903</c:v>
                </c:pt>
                <c:pt idx="1853">
                  <c:v>0.27856614138500302</c:v>
                </c:pt>
                <c:pt idx="1854">
                  <c:v>0.21815258557094999</c:v>
                </c:pt>
                <c:pt idx="1855">
                  <c:v>0.103101361380262</c:v>
                </c:pt>
                <c:pt idx="1856">
                  <c:v>-3.77722383625234E-2</c:v>
                </c:pt>
                <c:pt idx="1857">
                  <c:v>-0.16918554668545999</c:v>
                </c:pt>
                <c:pt idx="1858">
                  <c:v>-0.25822528529008898</c:v>
                </c:pt>
                <c:pt idx="1859">
                  <c:v>-0.28259089928044301</c:v>
                </c:pt>
                <c:pt idx="1860">
                  <c:v>-0.236179869479344</c:v>
                </c:pt>
                <c:pt idx="1861">
                  <c:v>-0.130616126213603</c:v>
                </c:pt>
                <c:pt idx="1862">
                  <c:v>7.6612361459554804E-3</c:v>
                </c:pt>
                <c:pt idx="1863">
                  <c:v>0.14401979438590101</c:v>
                </c:pt>
                <c:pt idx="1864">
                  <c:v>0.24430770168795601</c:v>
                </c:pt>
                <c:pt idx="1865">
                  <c:v>0.28340722952731201</c:v>
                </c:pt>
                <c:pt idx="1866">
                  <c:v>0.251525658600741</c:v>
                </c:pt>
                <c:pt idx="1867">
                  <c:v>0.15664792612570899</c:v>
                </c:pt>
                <c:pt idx="1868">
                  <c:v>2.2536748779310702E-2</c:v>
                </c:pt>
                <c:pt idx="1869">
                  <c:v>-0.11721889710670499</c:v>
                </c:pt>
                <c:pt idx="1870">
                  <c:v>-0.227616343039103</c:v>
                </c:pt>
                <c:pt idx="1871">
                  <c:v>-0.28100586382807702</c:v>
                </c:pt>
                <c:pt idx="1872">
                  <c:v>-0.26401572278748903</c:v>
                </c:pt>
                <c:pt idx="1873">
                  <c:v>-0.18090120614013699</c:v>
                </c:pt>
                <c:pt idx="1874">
                  <c:v>-5.2478860185378E-2</c:v>
                </c:pt>
                <c:pt idx="1875">
                  <c:v>8.9087141858022204E-2</c:v>
                </c:pt>
                <c:pt idx="1876">
                  <c:v>0.20834071656657499</c:v>
                </c:pt>
                <c:pt idx="1877">
                  <c:v>0.27541406635905602</c:v>
                </c:pt>
                <c:pt idx="1878">
                  <c:v>0.27350825468708301</c:v>
                </c:pt>
                <c:pt idx="1879">
                  <c:v>0.20310060390670001</c:v>
                </c:pt>
                <c:pt idx="1880">
                  <c:v>8.1825146933209594E-2</c:v>
                </c:pt>
                <c:pt idx="1881">
                  <c:v>-5.9943925696063098E-2</c:v>
                </c:pt>
                <c:pt idx="1882">
                  <c:v>-0.18669967026963899</c:v>
                </c:pt>
                <c:pt idx="1883">
                  <c:v>-0.266695324223515</c:v>
                </c:pt>
                <c:pt idx="1884">
                  <c:v>-0.279895479767933</c:v>
                </c:pt>
                <c:pt idx="1885">
                  <c:v>-0.22299407605897401</c:v>
                </c:pt>
                <c:pt idx="1886">
                  <c:v>-0.11024242264622899</c:v>
                </c:pt>
                <c:pt idx="1887">
                  <c:v>3.0120129412603499E-2</c:v>
                </c:pt>
                <c:pt idx="1888">
                  <c:v>0.16293890820833201</c:v>
                </c:pt>
                <c:pt idx="1889">
                  <c:v>0.25494862664368201</c:v>
                </c:pt>
                <c:pt idx="1890">
                  <c:v>0.28310487994966399</c:v>
                </c:pt>
                <c:pt idx="1891">
                  <c:v>0.24035575981708199</c:v>
                </c:pt>
                <c:pt idx="1892">
                  <c:v>0.13740804857942801</c:v>
                </c:pt>
                <c:pt idx="1893">
                  <c:v>4.5639157408593797E-5</c:v>
                </c:pt>
                <c:pt idx="1894">
                  <c:v>-0.13732820087470801</c:v>
                </c:pt>
                <c:pt idx="1895">
                  <c:v>-0.24030734107544599</c:v>
                </c:pt>
                <c:pt idx="1896">
                  <c:v>-0.283100016945323</c:v>
                </c:pt>
                <c:pt idx="1897">
                  <c:v>-0.254988537346241</c:v>
                </c:pt>
                <c:pt idx="1898">
                  <c:v>-0.163013596734747</c:v>
                </c:pt>
                <c:pt idx="1899">
                  <c:v>-3.0210889558099498E-2</c:v>
                </c:pt>
                <c:pt idx="1900">
                  <c:v>0.110158322323126</c:v>
                </c:pt>
                <c:pt idx="1901">
                  <c:v>0.22293769900590699</c:v>
                </c:pt>
                <c:pt idx="1902">
                  <c:v>0.27988094596757901</c:v>
                </c:pt>
                <c:pt idx="1903">
                  <c:v>0.26672627375633401</c:v>
                </c:pt>
                <c:pt idx="1904">
                  <c:v>0.18676835163314001</c:v>
                </c:pt>
                <c:pt idx="1905">
                  <c:v>6.0033137216689E-2</c:v>
                </c:pt>
                <c:pt idx="1906">
                  <c:v>-8.17377488342277E-2</c:v>
                </c:pt>
                <c:pt idx="1907">
                  <c:v>-0.203036908625431</c:v>
                </c:pt>
                <c:pt idx="1908">
                  <c:v>-0.273484215101857</c:v>
                </c:pt>
                <c:pt idx="1909">
                  <c:v>-0.275435703333124</c:v>
                </c:pt>
                <c:pt idx="1910">
                  <c:v>-0.20840261098555499</c:v>
                </c:pt>
                <c:pt idx="1911">
                  <c:v>-8.9173791880716405E-2</c:v>
                </c:pt>
                <c:pt idx="1912">
                  <c:v>5.2389156594691601E-2</c:v>
                </c:pt>
                <c:pt idx="1913">
                  <c:v>0.18083091580222599</c:v>
                </c:pt>
                <c:pt idx="1914">
                  <c:v>0.26398245035353302</c:v>
                </c:pt>
                <c:pt idx="1915">
                  <c:v>0.281017942585568</c:v>
                </c:pt>
                <c:pt idx="1916">
                  <c:v>0.22767074778829499</c:v>
                </c:pt>
                <c:pt idx="1917">
                  <c:v>0.117302001840662</c:v>
                </c:pt>
                <c:pt idx="1918">
                  <c:v>-2.2445758156754099E-2</c:v>
                </c:pt>
                <c:pt idx="1919">
                  <c:v>-0.15657183878043601</c:v>
                </c:pt>
                <c:pt idx="1920">
                  <c:v>-0.25148353108038701</c:v>
                </c:pt>
                <c:pt idx="1921">
                  <c:v>-0.283409612930691</c:v>
                </c:pt>
                <c:pt idx="1922">
                  <c:v>-0.244353999076905</c:v>
                </c:pt>
                <c:pt idx="1923">
                  <c:v>-0.14409841029214901</c:v>
                </c:pt>
                <c:pt idx="1924">
                  <c:v>-7.7524807280861903E-3</c:v>
                </c:pt>
                <c:pt idx="1925">
                  <c:v>0.13053510572722499</c:v>
                </c:pt>
                <c:pt idx="1926">
                  <c:v>0.236129365172147</c:v>
                </c:pt>
                <c:pt idx="1927">
                  <c:v>0.28258356026947001</c:v>
                </c:pt>
                <c:pt idx="1928">
                  <c:v>0.25826294967616598</c:v>
                </c:pt>
                <c:pt idx="1929">
                  <c:v>0.16925878118944099</c:v>
                </c:pt>
                <c:pt idx="1930">
                  <c:v>3.7862700948573302E-2</c:v>
                </c:pt>
                <c:pt idx="1931">
                  <c:v>-0.103016327628009</c:v>
                </c:pt>
                <c:pt idx="1932">
                  <c:v>-0.218094277883256</c:v>
                </c:pt>
                <c:pt idx="1933">
                  <c:v>-0.27854916328396701</c:v>
                </c:pt>
                <c:pt idx="1934">
                  <c:v>-0.26923968274665</c:v>
                </c:pt>
                <c:pt idx="1935">
                  <c:v>-0.192497453423703</c:v>
                </c:pt>
                <c:pt idx="1936">
                  <c:v>-6.7543042723284694E-2</c:v>
                </c:pt>
                <c:pt idx="1937">
                  <c:v>7.4327942033797598E-2</c:v>
                </c:pt>
                <c:pt idx="1938">
                  <c:v>0.197583032611438</c:v>
                </c:pt>
                <c:pt idx="1939">
                  <c:v>0.27135222695539701</c:v>
                </c:pt>
                <c:pt idx="1940">
                  <c:v>0.27715957271137098</c:v>
                </c:pt>
                <c:pt idx="1941">
                  <c:v>0.21355058410861899</c:v>
                </c:pt>
                <c:pt idx="1942">
                  <c:v>9.6456526944218496E-2</c:v>
                </c:pt>
                <c:pt idx="1943">
                  <c:v>-4.4795665766213598E-2</c:v>
                </c:pt>
                <c:pt idx="1944">
                  <c:v>-0.17482850609336201</c:v>
                </c:pt>
                <c:pt idx="1945">
                  <c:v>-0.26107446251211502</c:v>
                </c:pt>
                <c:pt idx="1946">
                  <c:v>-0.28193270020632499</c:v>
                </c:pt>
                <c:pt idx="1947">
                  <c:v>-0.232179144150364</c:v>
                </c:pt>
                <c:pt idx="1948">
                  <c:v>-0.124274881107103</c:v>
                </c:pt>
                <c:pt idx="1949">
                  <c:v>1.47547968548237E-2</c:v>
                </c:pt>
                <c:pt idx="1950">
                  <c:v>0.150089044412345</c:v>
                </c:pt>
                <c:pt idx="1951">
                  <c:v>0.247832559711961</c:v>
                </c:pt>
                <c:pt idx="1952">
                  <c:v>0.28350487299013299</c:v>
                </c:pt>
                <c:pt idx="1953">
                  <c:v>0.24817163209137799</c:v>
                </c:pt>
                <c:pt idx="1954">
                  <c:v>0.15068226639030299</c:v>
                </c:pt>
                <c:pt idx="1955">
                  <c:v>1.54535923068595E-2</c:v>
                </c:pt>
                <c:pt idx="1956">
                  <c:v>-0.123645529836963</c:v>
                </c:pt>
                <c:pt idx="1957">
                  <c:v>-0.231776861991939</c:v>
                </c:pt>
                <c:pt idx="1958">
                  <c:v>-0.281858241221769</c:v>
                </c:pt>
                <c:pt idx="1959">
                  <c:v>-0.26134647541602002</c:v>
                </c:pt>
                <c:pt idx="1960">
                  <c:v>-0.17537886356650001</c:v>
                </c:pt>
                <c:pt idx="1961">
                  <c:v>-4.5486527365267197E-2</c:v>
                </c:pt>
                <c:pt idx="1962">
                  <c:v>9.5798191792526799E-2</c:v>
                </c:pt>
                <c:pt idx="1963">
                  <c:v>0.21308965952704501</c:v>
                </c:pt>
                <c:pt idx="1964">
                  <c:v>0.277011500120739</c:v>
                </c:pt>
                <c:pt idx="1965">
                  <c:v>0.27155409205460601</c:v>
                </c:pt>
                <c:pt idx="1966">
                  <c:v>0.19808427703411099</c:v>
                </c:pt>
                <c:pt idx="1967">
                  <c:v>7.5003026004781703E-2</c:v>
                </c:pt>
                <c:pt idx="1968">
                  <c:v>-6.6863198172439506E-2</c:v>
                </c:pt>
                <c:pt idx="1969">
                  <c:v>-0.19198311957820499</c:v>
                </c:pt>
                <c:pt idx="1970">
                  <c:v>-0.26901967770879998</c:v>
                </c:pt>
                <c:pt idx="1971">
                  <c:v>-0.27867858868030598</c:v>
                </c:pt>
                <c:pt idx="1972">
                  <c:v>-0.218540718320375</c:v>
                </c:pt>
                <c:pt idx="1973">
                  <c:v>-0.103667969328916</c:v>
                </c:pt>
                <c:pt idx="1974">
                  <c:v>3.7169065690362803E-2</c:v>
                </c:pt>
                <c:pt idx="1975">
                  <c:v>0.168696877627346</c:v>
                </c:pt>
                <c:pt idx="1976">
                  <c:v>0.25797351004310998</c:v>
                </c:pt>
                <c:pt idx="1977">
                  <c:v>0.28263907651710501</c:v>
                </c:pt>
                <c:pt idx="1978">
                  <c:v>0.23651593291185499</c:v>
                </c:pt>
                <c:pt idx="1979">
                  <c:v>0.131155906670504</c:v>
                </c:pt>
                <c:pt idx="1980">
                  <c:v>-7.0529300286501697E-3</c:v>
                </c:pt>
                <c:pt idx="1981">
                  <c:v>-0.14349531664892701</c:v>
                </c:pt>
                <c:pt idx="1982">
                  <c:v>-0.243998411034163</c:v>
                </c:pt>
                <c:pt idx="1983">
                  <c:v>-0.28339058971964198</c:v>
                </c:pt>
                <c:pt idx="1984">
                  <c:v>-0.25180583718225003</c:v>
                </c:pt>
                <c:pt idx="1985">
                  <c:v>-0.15715475063255699</c:v>
                </c:pt>
                <c:pt idx="1986">
                  <c:v>-2.3143281869646901E-2</c:v>
                </c:pt>
                <c:pt idx="1987">
                  <c:v>0.116664565408014</c:v>
                </c:pt>
                <c:pt idx="1988">
                  <c:v>0.22725304854481701</c:v>
                </c:pt>
                <c:pt idx="1989">
                  <c:v>0.280924595898008</c:v>
                </c:pt>
                <c:pt idx="1990">
                  <c:v>0.264236835478871</c:v>
                </c:pt>
                <c:pt idx="1991">
                  <c:v>0.18136932040772899</c:v>
                </c:pt>
                <c:pt idx="1992">
                  <c:v>5.3076733906892798E-2</c:v>
                </c:pt>
                <c:pt idx="1993">
                  <c:v>-8.8509249865077702E-2</c:v>
                </c:pt>
                <c:pt idx="1994">
                  <c:v>-0.20792754293681601</c:v>
                </c:pt>
                <c:pt idx="1995">
                  <c:v>-0.27526909299119801</c:v>
                </c:pt>
                <c:pt idx="1996">
                  <c:v>-0.27366779106045602</c:v>
                </c:pt>
                <c:pt idx="1997">
                  <c:v>-0.203524693146901</c:v>
                </c:pt>
                <c:pt idx="1998">
                  <c:v>-8.2407573259171293E-2</c:v>
                </c:pt>
                <c:pt idx="1999">
                  <c:v>5.9349034570788203E-2</c:v>
                </c:pt>
                <c:pt idx="2000">
                  <c:v>0.18624130851781201</c:v>
                </c:pt>
                <c:pt idx="2001">
                  <c:v>0.26648829138935098</c:v>
                </c:pt>
                <c:pt idx="2002">
                  <c:v>0.27999162850908799</c:v>
                </c:pt>
                <c:pt idx="2003">
                  <c:v>0.22336932532676099</c:v>
                </c:pt>
                <c:pt idx="2004">
                  <c:v>0.110802788933653</c:v>
                </c:pt>
                <c:pt idx="2005">
                  <c:v>-2.9514993318487202E-2</c:v>
                </c:pt>
                <c:pt idx="2006">
                  <c:v>-0.16244056239628701</c:v>
                </c:pt>
                <c:pt idx="2007">
                  <c:v>-0.25468188491384702</c:v>
                </c:pt>
                <c:pt idx="2008">
                  <c:v>-0.28313654942302302</c:v>
                </c:pt>
                <c:pt idx="2009">
                  <c:v>-0.240677908677568</c:v>
                </c:pt>
                <c:pt idx="2010">
                  <c:v>-0.137939992646467</c:v>
                </c:pt>
                <c:pt idx="2011">
                  <c:v>-6.5414973946837198E-4</c:v>
                </c:pt>
                <c:pt idx="2012">
                  <c:v>0.13679552902782999</c:v>
                </c:pt>
                <c:pt idx="2013">
                  <c:v>0.23998391893225601</c:v>
                </c:pt>
                <c:pt idx="2014">
                  <c:v>0.28306684758794898</c:v>
                </c:pt>
                <c:pt idx="2015">
                  <c:v>0.25525392824600401</c:v>
                </c:pt>
                <c:pt idx="2016">
                  <c:v>0.16351107909443699</c:v>
                </c:pt>
                <c:pt idx="2017">
                  <c:v>3.08158658345749E-2</c:v>
                </c:pt>
                <c:pt idx="2018">
                  <c:v>-0.10959737219130899</c:v>
                </c:pt>
                <c:pt idx="2019">
                  <c:v>-0.22256126845914301</c:v>
                </c:pt>
                <c:pt idx="2020">
                  <c:v>-0.27978331437151099</c:v>
                </c:pt>
                <c:pt idx="2021">
                  <c:v>-0.26693189354986002</c:v>
                </c:pt>
                <c:pt idx="2022">
                  <c:v>-0.18722572406339899</c:v>
                </c:pt>
                <c:pt idx="2023">
                  <c:v>-6.0627710521189399E-2</c:v>
                </c:pt>
                <c:pt idx="2024">
                  <c:v>8.1154889228063007E-2</c:v>
                </c:pt>
                <c:pt idx="2025">
                  <c:v>0.202611743521764</c:v>
                </c:pt>
                <c:pt idx="2026">
                  <c:v>0.27332322973843498</c:v>
                </c:pt>
                <c:pt idx="2027">
                  <c:v>0.27557921749289499</c:v>
                </c:pt>
                <c:pt idx="2028">
                  <c:v>0.208814680656909</c:v>
                </c:pt>
                <c:pt idx="2029">
                  <c:v>8.9751211658167004E-2</c:v>
                </c:pt>
                <c:pt idx="2030">
                  <c:v>-5.1791005076458799E-2</c:v>
                </c:pt>
                <c:pt idx="2031">
                  <c:v>-0.180361843301615</c:v>
                </c:pt>
                <c:pt idx="2032">
                  <c:v>-0.26375993898823702</c:v>
                </c:pt>
                <c:pt idx="2033">
                  <c:v>-0.28109772170738501</c:v>
                </c:pt>
                <c:pt idx="2034">
                  <c:v>-0.22803283622125201</c:v>
                </c:pt>
                <c:pt idx="2035">
                  <c:v>-0.11785571229049201</c:v>
                </c:pt>
                <c:pt idx="2036">
                  <c:v>2.1839105907181602E-2</c:v>
                </c:pt>
                <c:pt idx="2037">
                  <c:v>0.15606418455042401</c:v>
                </c:pt>
                <c:pt idx="2038">
                  <c:v>0.25120202002109998</c:v>
                </c:pt>
                <c:pt idx="2039">
                  <c:v>0.28342475123329403</c:v>
                </c:pt>
                <c:pt idx="2040">
                  <c:v>0.244661995259601</c:v>
                </c:pt>
                <c:pt idx="2041">
                  <c:v>0.144622124800313</c:v>
                </c:pt>
                <c:pt idx="2042">
                  <c:v>8.3607460142583901E-3</c:v>
                </c:pt>
                <c:pt idx="2043">
                  <c:v>-0.12999463347737</c:v>
                </c:pt>
                <c:pt idx="2044">
                  <c:v>-0.23579205058643199</c:v>
                </c:pt>
                <c:pt idx="2045">
                  <c:v>-0.28253388587843498</c:v>
                </c:pt>
                <c:pt idx="2046">
                  <c:v>-0.258513356739203</c:v>
                </c:pt>
                <c:pt idx="2047">
                  <c:v>-0.1697465537042</c:v>
                </c:pt>
                <c:pt idx="2048">
                  <c:v>-3.8465673262811799E-2</c:v>
                </c:pt>
                <c:pt idx="2049">
                  <c:v>0.102449173670961</c:v>
                </c:pt>
                <c:pt idx="2050">
                  <c:v>0.217704989510309</c:v>
                </c:pt>
                <c:pt idx="2051">
                  <c:v>0.27843524018309401</c:v>
                </c:pt>
                <c:pt idx="2052">
                  <c:v>0.269429657665194</c:v>
                </c:pt>
                <c:pt idx="2053">
                  <c:v>0.19294374596479499</c:v>
                </c:pt>
                <c:pt idx="2054">
                  <c:v>6.8133876151410602E-2</c:v>
                </c:pt>
                <c:pt idx="2055">
                  <c:v>-7.3740545615976705E-2</c:v>
                </c:pt>
                <c:pt idx="2056">
                  <c:v>-0.19714619028070801</c:v>
                </c:pt>
                <c:pt idx="2057">
                  <c:v>-0.27117534858346198</c:v>
                </c:pt>
                <c:pt idx="2058">
                  <c:v>-0.27728695858375701</c:v>
                </c:pt>
                <c:pt idx="2059">
                  <c:v>-0.21395032964334099</c:v>
                </c:pt>
                <c:pt idx="2060">
                  <c:v>-9.7028513392264704E-2</c:v>
                </c:pt>
                <c:pt idx="2061">
                  <c:v>4.4194695959102498E-2</c:v>
                </c:pt>
                <c:pt idx="2062">
                  <c:v>0.174349069543523</c:v>
                </c:pt>
                <c:pt idx="2063">
                  <c:v>0.26083663707766302</c:v>
                </c:pt>
                <c:pt idx="2064">
                  <c:v>0.28199605074268103</c:v>
                </c:pt>
                <c:pt idx="2065">
                  <c:v>0.23252780412270099</c:v>
                </c:pt>
                <c:pt idx="2066">
                  <c:v>0.124821526462417</c:v>
                </c:pt>
                <c:pt idx="2067">
                  <c:v>-1.41470768369112E-2</c:v>
                </c:pt>
                <c:pt idx="2068">
                  <c:v>-0.14957245698034199</c:v>
                </c:pt>
                <c:pt idx="2069">
                  <c:v>-0.247536487392888</c:v>
                </c:pt>
                <c:pt idx="2070">
                  <c:v>-0.28350346893300099</c:v>
                </c:pt>
                <c:pt idx="2071">
                  <c:v>-0.248465247951007</c:v>
                </c:pt>
                <c:pt idx="2072">
                  <c:v>-0.151197364253187</c:v>
                </c:pt>
                <c:pt idx="2073">
                  <c:v>-1.6061162717804701E-2</c:v>
                </c:pt>
                <c:pt idx="2074">
                  <c:v>0.123097656656471</c:v>
                </c:pt>
                <c:pt idx="2075">
                  <c:v>0.23142590427871301</c:v>
                </c:pt>
                <c:pt idx="2076">
                  <c:v>0.28179209851227</c:v>
                </c:pt>
                <c:pt idx="2077">
                  <c:v>0.26158171356216198</c:v>
                </c:pt>
                <c:pt idx="2078">
                  <c:v>0.175856565715269</c:v>
                </c:pt>
                <c:pt idx="2079">
                  <c:v>4.6087050050056498E-2</c:v>
                </c:pt>
                <c:pt idx="2080">
                  <c:v>-9.5225253203495605E-2</c:v>
                </c:pt>
                <c:pt idx="2081">
                  <c:v>-0.21268780105764801</c:v>
                </c:pt>
                <c:pt idx="2082">
                  <c:v>-0.27688136971758498</c:v>
                </c:pt>
                <c:pt idx="2083">
                  <c:v>-0.27172828168443602</c:v>
                </c:pt>
                <c:pt idx="2084">
                  <c:v>-0.19851915982353999</c:v>
                </c:pt>
                <c:pt idx="2085">
                  <c:v>-7.5589682861379501E-2</c:v>
                </c:pt>
                <c:pt idx="2086">
                  <c:v>6.6271699097762302E-2</c:v>
                </c:pt>
                <c:pt idx="2087">
                  <c:v>0.19153492289809501</c:v>
                </c:pt>
                <c:pt idx="2088">
                  <c:v>0.26882703706220201</c:v>
                </c:pt>
                <c:pt idx="2089">
                  <c:v>0.27878975211221502</c:v>
                </c:pt>
                <c:pt idx="2090">
                  <c:v>0.218927844259662</c:v>
                </c:pt>
                <c:pt idx="2091">
                  <c:v>0.104234099682532</c:v>
                </c:pt>
                <c:pt idx="2092">
                  <c:v>-3.6565721781498903E-2</c:v>
                </c:pt>
                <c:pt idx="2093">
                  <c:v>-0.168207431388083</c:v>
                </c:pt>
                <c:pt idx="2094">
                  <c:v>-0.257720546320375</c:v>
                </c:pt>
                <c:pt idx="2095">
                  <c:v>-0.28268595164453098</c:v>
                </c:pt>
                <c:pt idx="2096">
                  <c:v>-0.23685090672298501</c:v>
                </c:pt>
                <c:pt idx="2097">
                  <c:v>-0.13169508289631399</c:v>
                </c:pt>
                <c:pt idx="2098">
                  <c:v>6.4445914187203296E-3</c:v>
                </c:pt>
                <c:pt idx="2099">
                  <c:v>0.142970177833593</c:v>
                </c:pt>
                <c:pt idx="2100">
                  <c:v>0.24368799628745</c:v>
                </c:pt>
                <c:pt idx="2101">
                  <c:v>0.28337264434053799</c:v>
                </c:pt>
                <c:pt idx="2102">
                  <c:v>0.25208485570227601</c:v>
                </c:pt>
                <c:pt idx="2103">
                  <c:v>0.157660851132468</c:v>
                </c:pt>
                <c:pt idx="2104">
                  <c:v>2.3749708339619799E-2</c:v>
                </c:pt>
                <c:pt idx="2105">
                  <c:v>-0.11610969623938</c:v>
                </c:pt>
                <c:pt idx="2106">
                  <c:v>-0.22688870710296599</c:v>
                </c:pt>
                <c:pt idx="2107">
                  <c:v>-0.28084203375726002</c:v>
                </c:pt>
                <c:pt idx="2108">
                  <c:v>-0.26445673083955501</c:v>
                </c:pt>
                <c:pt idx="2109">
                  <c:v>-0.181836599112631</c:v>
                </c:pt>
                <c:pt idx="2110">
                  <c:v>-5.3674363105582698E-2</c:v>
                </c:pt>
                <c:pt idx="2111">
                  <c:v>8.7930950112834194E-2</c:v>
                </c:pt>
                <c:pt idx="2112">
                  <c:v>0.207513411391479</c:v>
                </c:pt>
                <c:pt idx="2113">
                  <c:v>0.27512285146738302</c:v>
                </c:pt>
                <c:pt idx="2114">
                  <c:v>0.27382606665501902</c:v>
                </c:pt>
                <c:pt idx="2115">
                  <c:v>0.203947844755313</c:v>
                </c:pt>
                <c:pt idx="2116">
                  <c:v>8.2989619936063797E-2</c:v>
                </c:pt>
                <c:pt idx="2117">
                  <c:v>-5.8753870026398702E-2</c:v>
                </c:pt>
                <c:pt idx="2118">
                  <c:v>-0.18578208875820101</c:v>
                </c:pt>
                <c:pt idx="2119">
                  <c:v>-0.266280030852105</c:v>
                </c:pt>
                <c:pt idx="2120">
                  <c:v>-0.28008648733771502</c:v>
                </c:pt>
                <c:pt idx="2121">
                  <c:v>-0.223743545539171</c:v>
                </c:pt>
                <c:pt idx="2122">
                  <c:v>-0.111362644756153</c:v>
                </c:pt>
                <c:pt idx="2123">
                  <c:v>2.8909721249735301E-2</c:v>
                </c:pt>
                <c:pt idx="2124">
                  <c:v>0.16194146822573699</c:v>
                </c:pt>
                <c:pt idx="2125">
                  <c:v>0.25441396987266901</c:v>
                </c:pt>
                <c:pt idx="2126">
                  <c:v>0.28316691449530501</c:v>
                </c:pt>
                <c:pt idx="2127">
                  <c:v>0.24099894874258501</c:v>
                </c:pt>
                <c:pt idx="2128">
                  <c:v>0.138471301228347</c:v>
                </c:pt>
                <c:pt idx="2129">
                  <c:v>1.26265730788115E-3</c:v>
                </c:pt>
                <c:pt idx="2130">
                  <c:v>-0.13626222696830101</c:v>
                </c:pt>
                <c:pt idx="2131">
                  <c:v>-0.239659391190785</c:v>
                </c:pt>
                <c:pt idx="2132">
                  <c:v>-0.283032374150611</c:v>
                </c:pt>
                <c:pt idx="2133">
                  <c:v>-0.25551814319903898</c:v>
                </c:pt>
                <c:pt idx="2134">
                  <c:v>-0.16400780816378599</c:v>
                </c:pt>
                <c:pt idx="2135">
                  <c:v>-3.1420700143336602E-2</c:v>
                </c:pt>
                <c:pt idx="2136">
                  <c:v>0.10903591714788401</c:v>
                </c:pt>
                <c:pt idx="2137">
                  <c:v>0.222183812579694</c:v>
                </c:pt>
                <c:pt idx="2138">
                  <c:v>0.27968439382261401</c:v>
                </c:pt>
                <c:pt idx="2139">
                  <c:v>0.26713628359664299</c:v>
                </c:pt>
                <c:pt idx="2140">
                  <c:v>0.18768223395070199</c:v>
                </c:pt>
                <c:pt idx="2141">
                  <c:v>6.1222004515755803E-2</c:v>
                </c:pt>
                <c:pt idx="2142">
                  <c:v>-8.0571655743904597E-2</c:v>
                </c:pt>
                <c:pt idx="2143">
                  <c:v>-0.20218564499223901</c:v>
                </c:pt>
                <c:pt idx="2144">
                  <c:v>-0.273160985183586</c:v>
                </c:pt>
                <c:pt idx="2145">
                  <c:v>-0.27572146206797699</c:v>
                </c:pt>
                <c:pt idx="2146">
                  <c:v>-0.20922578832566999</c:v>
                </c:pt>
                <c:pt idx="2147">
                  <c:v>-9.0328217954639994E-2</c:v>
                </c:pt>
                <c:pt idx="2148">
                  <c:v>5.1192614958712898E-2</c:v>
                </c:pt>
                <c:pt idx="2149">
                  <c:v>0.17989193987972801</c:v>
                </c:pt>
                <c:pt idx="2150">
                  <c:v>0.26353621248928999</c:v>
                </c:pt>
                <c:pt idx="2151">
                  <c:v>0.281176205820938</c:v>
                </c:pt>
                <c:pt idx="2152">
                  <c:v>0.22839387411418499</c:v>
                </c:pt>
                <c:pt idx="2153">
                  <c:v>0.118408879782804</c:v>
                </c:pt>
                <c:pt idx="2154">
                  <c:v>-2.1232353045542499E-2</c:v>
                </c:pt>
                <c:pt idx="2155">
                  <c:v>-0.15555581133767701</c:v>
                </c:pt>
                <c:pt idx="2156">
                  <c:v>-0.250919351682096</c:v>
                </c:pt>
                <c:pt idx="2157">
                  <c:v>-0.28343858380708398</c:v>
                </c:pt>
                <c:pt idx="2158">
                  <c:v>-0.244968864292268</c:v>
                </c:pt>
                <c:pt idx="2159">
                  <c:v>-0.145145173038948</c:v>
                </c:pt>
                <c:pt idx="2160">
                  <c:v>-8.9689727827396808E-3</c:v>
                </c:pt>
                <c:pt idx="2161">
                  <c:v>0.12945356234637301</c:v>
                </c:pt>
                <c:pt idx="2162">
                  <c:v>0.23545364971423899</c:v>
                </c:pt>
                <c:pt idx="2163">
                  <c:v>0.28248290986277402</c:v>
                </c:pt>
                <c:pt idx="2164">
                  <c:v>0.258762572839428</c:v>
                </c:pt>
                <c:pt idx="2165">
                  <c:v>0.170233544201985</c:v>
                </c:pt>
                <c:pt idx="2166">
                  <c:v>3.9068468366917297E-2</c:v>
                </c:pt>
                <c:pt idx="2167">
                  <c:v>-0.101881547733828</c:v>
                </c:pt>
                <c:pt idx="2168">
                  <c:v>-0.21731469817739901</c:v>
                </c:pt>
                <c:pt idx="2169">
                  <c:v>-0.27832003433992603</c:v>
                </c:pt>
                <c:pt idx="2170">
                  <c:v>-0.26961839132987497</c:v>
                </c:pt>
                <c:pt idx="2171">
                  <c:v>-0.193389149620186</c:v>
                </c:pt>
                <c:pt idx="2172">
                  <c:v>-6.8724395688936096E-2</c:v>
                </c:pt>
                <c:pt idx="2173">
                  <c:v>7.3152809477807501E-2</c:v>
                </c:pt>
                <c:pt idx="2174">
                  <c:v>0.19670843970374999</c:v>
                </c:pt>
                <c:pt idx="2175">
                  <c:v>0.27099722091532202</c:v>
                </c:pt>
                <c:pt idx="2176">
                  <c:v>0.27741306700394303</c:v>
                </c:pt>
                <c:pt idx="2177">
                  <c:v>0.2143490895157</c:v>
                </c:pt>
                <c:pt idx="2178">
                  <c:v>9.7600052833036105E-2</c:v>
                </c:pt>
                <c:pt idx="2179">
                  <c:v>-4.3593522548432899E-2</c:v>
                </c:pt>
                <c:pt idx="2180">
                  <c:v>-0.173868829773066</c:v>
                </c:pt>
                <c:pt idx="2181">
                  <c:v>-0.260597609977122</c:v>
                </c:pt>
                <c:pt idx="2182">
                  <c:v>-0.282058102132202</c:v>
                </c:pt>
                <c:pt idx="2183">
                  <c:v>-0.232875392846839</c:v>
                </c:pt>
                <c:pt idx="2184">
                  <c:v>-0.125367596768929</c:v>
                </c:pt>
                <c:pt idx="2185">
                  <c:v>1.3539291643866001E-2</c:v>
                </c:pt>
                <c:pt idx="2186">
                  <c:v>0.14905518047278701</c:v>
                </c:pt>
                <c:pt idx="2187">
                  <c:v>0.247239274681091</c:v>
                </c:pt>
                <c:pt idx="2188">
                  <c:v>0.283500758784406</c:v>
                </c:pt>
                <c:pt idx="2189">
                  <c:v>0.24875771913914099</c:v>
                </c:pt>
                <c:pt idx="2190">
                  <c:v>0.15171176555462301</c:v>
                </c:pt>
                <c:pt idx="2191">
                  <c:v>1.6668659135484001E-2</c:v>
                </c:pt>
                <c:pt idx="2192">
                  <c:v>-0.12254921636899101</c:v>
                </c:pt>
                <c:pt idx="2193">
                  <c:v>-0.23107388039370699</c:v>
                </c:pt>
                <c:pt idx="2194">
                  <c:v>-0.281724657595536</c:v>
                </c:pt>
                <c:pt idx="2195">
                  <c:v>-0.261815746609669</c:v>
                </c:pt>
                <c:pt idx="2196">
                  <c:v>-0.176333457698434</c:v>
                </c:pt>
                <c:pt idx="2197">
                  <c:v>-4.6687360413271699E-2</c:v>
                </c:pt>
                <c:pt idx="2198">
                  <c:v>9.4651875914752298E-2</c:v>
                </c:pt>
                <c:pt idx="2199">
                  <c:v>0.21228496274231701</c:v>
                </c:pt>
                <c:pt idx="2200">
                  <c:v>0.27674996373076799</c:v>
                </c:pt>
                <c:pt idx="2201">
                  <c:v>0.27190121947071499</c:v>
                </c:pt>
                <c:pt idx="2202">
                  <c:v>0.19895312804151299</c:v>
                </c:pt>
                <c:pt idx="2203">
                  <c:v>7.6175991478712804E-2</c:v>
                </c:pt>
                <c:pt idx="2204">
                  <c:v>-6.5679894711475104E-2</c:v>
                </c:pt>
                <c:pt idx="2205">
                  <c:v>-0.19108584382268801</c:v>
                </c:pt>
                <c:pt idx="2206">
                  <c:v>-0.26863315793799403</c:v>
                </c:pt>
                <c:pt idx="2207">
                  <c:v>-0.278899631168603</c:v>
                </c:pt>
                <c:pt idx="2208">
                  <c:v>-0.21931396160533501</c:v>
                </c:pt>
                <c:pt idx="2209">
                  <c:v>-0.104799749832966</c:v>
                </c:pt>
                <c:pt idx="2210">
                  <c:v>3.5962209415517497E-2</c:v>
                </c:pt>
                <c:pt idx="2211">
                  <c:v>0.167717210222534</c:v>
                </c:pt>
                <c:pt idx="2212">
                  <c:v>0.25746639528728099</c:v>
                </c:pt>
                <c:pt idx="2213">
                  <c:v>0.28273152444676802</c:v>
                </c:pt>
                <c:pt idx="2214">
                  <c:v>0.237184789369521</c:v>
                </c:pt>
                <c:pt idx="2215">
                  <c:v>0.132233652407066</c:v>
                </c:pt>
                <c:pt idx="2216">
                  <c:v>-5.8362231187629203E-3</c:v>
                </c:pt>
                <c:pt idx="2217">
                  <c:v>-0.14244438035919799</c:v>
                </c:pt>
                <c:pt idx="2218">
                  <c:v>-0.24337645887789</c:v>
                </c:pt>
                <c:pt idx="2219">
                  <c:v>-0.28335339347267502</c:v>
                </c:pt>
                <c:pt idx="2220">
                  <c:v>-0.25236271287539003</c:v>
                </c:pt>
                <c:pt idx="2221">
                  <c:v>-0.15816622529385199</c:v>
                </c:pt>
                <c:pt idx="2222">
                  <c:v>-2.43560253954416E-2</c:v>
                </c:pt>
                <c:pt idx="2223">
                  <c:v>0.115554292157069</c:v>
                </c:pt>
                <c:pt idx="2224">
                  <c:v>0.226523320392057</c:v>
                </c:pt>
                <c:pt idx="2225">
                  <c:v>0.280758177786195</c:v>
                </c:pt>
                <c:pt idx="2226">
                  <c:v>0.26467540785649302</c:v>
                </c:pt>
                <c:pt idx="2227">
                  <c:v>0.18230304010210499</c:v>
                </c:pt>
                <c:pt idx="2228">
                  <c:v>5.4271745028188899E-2</c:v>
                </c:pt>
                <c:pt idx="2229">
                  <c:v>-8.73522452655002E-2</c:v>
                </c:pt>
                <c:pt idx="2230">
                  <c:v>-0.207098323838456</c:v>
                </c:pt>
                <c:pt idx="2231">
                  <c:v>-0.27497534246134298</c:v>
                </c:pt>
                <c:pt idx="2232">
                  <c:v>-0.27398308074160299</c:v>
                </c:pt>
                <c:pt idx="2233">
                  <c:v>-0.20437005678249201</c:v>
                </c:pt>
                <c:pt idx="2234">
                  <c:v>-8.3571284282417196E-2</c:v>
                </c:pt>
                <c:pt idx="2235">
                  <c:v>5.8158434804798501E-2</c:v>
                </c:pt>
                <c:pt idx="2236">
                  <c:v>0.18532201310641599</c:v>
                </c:pt>
                <c:pt idx="2237">
                  <c:v>0.266070543571227</c:v>
                </c:pt>
                <c:pt idx="2238">
                  <c:v>0.280180055816804</c:v>
                </c:pt>
                <c:pt idx="2239">
                  <c:v>0.22411673497218201</c:v>
                </c:pt>
                <c:pt idx="2240">
                  <c:v>0.11192198753449099</c:v>
                </c:pt>
                <c:pt idx="2241">
                  <c:v>-2.83043159948171E-2</c:v>
                </c:pt>
                <c:pt idx="2242">
                  <c:v>-0.16144162799599401</c:v>
                </c:pt>
                <c:pt idx="2243">
                  <c:v>-0.25414488275442398</c:v>
                </c:pt>
                <c:pt idx="2244">
                  <c:v>-0.28319597502661698</c:v>
                </c:pt>
                <c:pt idx="2245">
                  <c:v>-0.24131887853310999</c:v>
                </c:pt>
                <c:pt idx="2246">
                  <c:v>-0.139001971877346</c:v>
                </c:pt>
                <c:pt idx="2247">
                  <c:v>-1.87115905927179E-3</c:v>
                </c:pt>
                <c:pt idx="2248">
                  <c:v>0.13572829715302501</c:v>
                </c:pt>
                <c:pt idx="2249">
                  <c:v>0.239333759346121</c:v>
                </c:pt>
                <c:pt idx="2250">
                  <c:v>0.28299659679212802</c:v>
                </c:pt>
                <c:pt idx="2251">
                  <c:v>0.25578118098811498</c:v>
                </c:pt>
                <c:pt idx="2252">
                  <c:v>0.16450378165437901</c:v>
                </c:pt>
                <c:pt idx="2253">
                  <c:v>3.2025389697932102E-2</c:v>
                </c:pt>
                <c:pt idx="2254">
                  <c:v>-0.10847395977945599</c:v>
                </c:pt>
                <c:pt idx="2255">
                  <c:v>-0.22180533310648801</c:v>
                </c:pt>
                <c:pt idx="2256">
                  <c:v>-0.27958418477660901</c:v>
                </c:pt>
                <c:pt idx="2257">
                  <c:v>-0.26733944295506401</c:v>
                </c:pt>
                <c:pt idx="2258">
                  <c:v>-0.18813787919192301</c:v>
                </c:pt>
                <c:pt idx="2259">
                  <c:v>-6.1816016462494801E-2</c:v>
                </c:pt>
                <c:pt idx="2260">
                  <c:v>7.9988051068691002E-2</c:v>
                </c:pt>
                <c:pt idx="2261">
                  <c:v>0.20175861499987799</c:v>
                </c:pt>
                <c:pt idx="2262">
                  <c:v>0.27299748218476699</c:v>
                </c:pt>
                <c:pt idx="2263">
                  <c:v>0.27586243640305202</c:v>
                </c:pt>
                <c:pt idx="2264">
                  <c:v>0.20963593209788001</c:v>
                </c:pt>
                <c:pt idx="2265">
                  <c:v>9.0904808111886004E-2</c:v>
                </c:pt>
                <c:pt idx="2266">
                  <c:v>-5.0593988998218001E-2</c:v>
                </c:pt>
                <c:pt idx="2267">
                  <c:v>-0.179421207701397</c:v>
                </c:pt>
                <c:pt idx="2268">
                  <c:v>-0.263311271887395</c:v>
                </c:pt>
                <c:pt idx="2269">
                  <c:v>-0.28125339456465398</c:v>
                </c:pt>
                <c:pt idx="2270">
                  <c:v>-0.228753859803805</c:v>
                </c:pt>
                <c:pt idx="2271">
                  <c:v>-0.118961501769173</c:v>
                </c:pt>
                <c:pt idx="2272">
                  <c:v>2.0625502367128502E-2</c:v>
                </c:pt>
                <c:pt idx="2273">
                  <c:v>0.155046721484255</c:v>
                </c:pt>
                <c:pt idx="2274">
                  <c:v>0.25063552736562</c:v>
                </c:pt>
                <c:pt idx="2275">
                  <c:v>0.283451110588333</c:v>
                </c:pt>
                <c:pt idx="2276">
                  <c:v>0.245274604761168</c:v>
                </c:pt>
                <c:pt idx="2277">
                  <c:v>0.14566755259838701</c:v>
                </c:pt>
                <c:pt idx="2278">
                  <c:v>9.5771582314485501E-3</c:v>
                </c:pt>
                <c:pt idx="2279">
                  <c:v>-0.12891189482693199</c:v>
                </c:pt>
                <c:pt idx="2280">
                  <c:v>-0.23511416411457201</c:v>
                </c:pt>
                <c:pt idx="2281">
                  <c:v>-0.28243063245733202</c:v>
                </c:pt>
                <c:pt idx="2282">
                  <c:v>-0.25901059682871003</c:v>
                </c:pt>
                <c:pt idx="2283">
                  <c:v>-0.170719750439247</c:v>
                </c:pt>
                <c:pt idx="2284">
                  <c:v>-3.96710834838317E-2</c:v>
                </c:pt>
                <c:pt idx="2285">
                  <c:v>0.101313452431644</c:v>
                </c:pt>
                <c:pt idx="2286">
                  <c:v>0.216923405682586</c:v>
                </c:pt>
                <c:pt idx="2287">
                  <c:v>0.27820354628521199</c:v>
                </c:pt>
                <c:pt idx="2288">
                  <c:v>0.269805882871202</c:v>
                </c:pt>
                <c:pt idx="2289">
                  <c:v>0.19383366233791599</c:v>
                </c:pt>
                <c:pt idx="2290">
                  <c:v>6.9314598615356604E-2</c:v>
                </c:pt>
                <c:pt idx="2291">
                  <c:v>-7.2564736326971593E-2</c:v>
                </c:pt>
                <c:pt idx="2292">
                  <c:v>-0.19626978289726699</c:v>
                </c:pt>
                <c:pt idx="2293">
                  <c:v>-0.27081784477160398</c:v>
                </c:pt>
                <c:pt idx="2294">
                  <c:v>-0.27753789739095402</c:v>
                </c:pt>
                <c:pt idx="2295">
                  <c:v>-0.21474686188861999</c:v>
                </c:pt>
                <c:pt idx="2296">
                  <c:v>-9.8171142633468406E-2</c:v>
                </c:pt>
                <c:pt idx="2297">
                  <c:v>4.2992148303791299E-2</c:v>
                </c:pt>
                <c:pt idx="2298">
                  <c:v>0.17338778899444099</c:v>
                </c:pt>
                <c:pt idx="2299">
                  <c:v>0.26035738231167999</c:v>
                </c:pt>
                <c:pt idx="2300">
                  <c:v>0.28211885408901699</c:v>
                </c:pt>
                <c:pt idx="2301">
                  <c:v>0.23322190872144899</c:v>
                </c:pt>
                <c:pt idx="2302">
                  <c:v>0.12591308951091101</c:v>
                </c:pt>
                <c:pt idx="2303">
                  <c:v>-1.29314440757344E-2</c:v>
                </c:pt>
                <c:pt idx="2304">
                  <c:v>-0.14853721727275701</c:v>
                </c:pt>
                <c:pt idx="2305">
                  <c:v>-0.24694092294581901</c:v>
                </c:pt>
                <c:pt idx="2306">
                  <c:v>-0.28349674255683199</c:v>
                </c:pt>
                <c:pt idx="2307">
                  <c:v>-0.24904904430837499</c:v>
                </c:pt>
                <c:pt idx="2308">
                  <c:v>-0.152225467924781</c:v>
                </c:pt>
                <c:pt idx="2309">
                  <c:v>-1.7276078761181E-2</c:v>
                </c:pt>
                <c:pt idx="2310">
                  <c:v>0.12200021150116799</c:v>
                </c:pt>
                <c:pt idx="2311">
                  <c:v>0.230720791958684</c:v>
                </c:pt>
                <c:pt idx="2312">
                  <c:v>0.28165591878226498</c:v>
                </c:pt>
                <c:pt idx="2313">
                  <c:v>0.26204857348035898</c:v>
                </c:pt>
                <c:pt idx="2314">
                  <c:v>0.17680953731896801</c:v>
                </c:pt>
                <c:pt idx="2315">
                  <c:v>4.7287455689302697E-2</c:v>
                </c:pt>
                <c:pt idx="2316">
                  <c:v>-9.4078062567826901E-2</c:v>
                </c:pt>
                <c:pt idx="2317">
                  <c:v>-0.211881146436914</c:v>
                </c:pt>
                <c:pt idx="2318">
                  <c:v>-0.27661728276566999</c:v>
                </c:pt>
                <c:pt idx="2319">
                  <c:v>-0.27207290461672401</c:v>
                </c:pt>
                <c:pt idx="2320">
                  <c:v>-0.19938617968875399</c:v>
                </c:pt>
                <c:pt idx="2321">
                  <c:v>-7.6761949155676204E-2</c:v>
                </c:pt>
                <c:pt idx="2322">
                  <c:v>6.5087787740001998E-2</c:v>
                </c:pt>
                <c:pt idx="2323">
                  <c:v>0.19063588442087501</c:v>
                </c:pt>
                <c:pt idx="2324">
                  <c:v>0.26843804122937198</c:v>
                </c:pt>
                <c:pt idx="2325">
                  <c:v>0.27900822534326197</c:v>
                </c:pt>
                <c:pt idx="2326">
                  <c:v>0.219699068578561</c:v>
                </c:pt>
                <c:pt idx="2327">
                  <c:v>0.105364917174286</c:v>
                </c:pt>
                <c:pt idx="2328">
                  <c:v>-3.53585313727817E-2</c:v>
                </c:pt>
                <c:pt idx="2329">
                  <c:v>-0.16722621638913199</c:v>
                </c:pt>
                <c:pt idx="2330">
                  <c:v>-0.25721105811469303</c:v>
                </c:pt>
                <c:pt idx="2331">
                  <c:v>-0.28277579471386599</c:v>
                </c:pt>
                <c:pt idx="2332">
                  <c:v>-0.23751757931327699</c:v>
                </c:pt>
                <c:pt idx="2333">
                  <c:v>-0.132771612721587</c:v>
                </c:pt>
                <c:pt idx="2334">
                  <c:v>5.2278279315111599E-3</c:v>
                </c:pt>
                <c:pt idx="2335">
                  <c:v>0.14191792664807301</c:v>
                </c:pt>
                <c:pt idx="2336">
                  <c:v>0.24306380024072499</c:v>
                </c:pt>
                <c:pt idx="2337">
                  <c:v>0.28333283720474001</c:v>
                </c:pt>
                <c:pt idx="2338">
                  <c:v>0.25263940742151297</c:v>
                </c:pt>
                <c:pt idx="2339">
                  <c:v>0.15867087078846701</c:v>
                </c:pt>
                <c:pt idx="2340">
                  <c:v>2.4962230243829198E-2</c:v>
                </c:pt>
                <c:pt idx="2341">
                  <c:v>-0.11499835571981</c:v>
                </c:pt>
                <c:pt idx="2342">
                  <c:v>-0.22615689009541601</c:v>
                </c:pt>
                <c:pt idx="2343">
                  <c:v>-0.280673028371136</c:v>
                </c:pt>
                <c:pt idx="2344">
                  <c:v>-0.264892865522244</c:v>
                </c:pt>
                <c:pt idx="2345">
                  <c:v>-0.18276864122727099</c:v>
                </c:pt>
                <c:pt idx="2346">
                  <c:v>-5.4868876922592097E-2</c:v>
                </c:pt>
                <c:pt idx="2347">
                  <c:v>8.67731379891509E-2</c:v>
                </c:pt>
                <c:pt idx="2348">
                  <c:v>0.206682282190043</c:v>
                </c:pt>
                <c:pt idx="2349">
                  <c:v>0.27482656665264599</c:v>
                </c:pt>
                <c:pt idx="2350">
                  <c:v>0.27413883259684901</c:v>
                </c:pt>
                <c:pt idx="2351">
                  <c:v>0.204791327283319</c:v>
                </c:pt>
                <c:pt idx="2352">
                  <c:v>8.4152563618521803E-2</c:v>
                </c:pt>
                <c:pt idx="2353">
                  <c:v>-5.7562731649139297E-2</c:v>
                </c:pt>
                <c:pt idx="2354">
                  <c:v>-0.18486108368201101</c:v>
                </c:pt>
                <c:pt idx="2355">
                  <c:v>-0.265859830511817</c:v>
                </c:pt>
                <c:pt idx="2356">
                  <c:v>-0.28027233351528702</c:v>
                </c:pt>
                <c:pt idx="2357">
                  <c:v>-0.22448889190652499</c:v>
                </c:pt>
                <c:pt idx="2358">
                  <c:v>-0.112480814691792</c:v>
                </c:pt>
                <c:pt idx="2359">
                  <c:v>2.76987803428154E-2</c:v>
                </c:pt>
                <c:pt idx="2360">
                  <c:v>0.16094104400980599</c:v>
                </c:pt>
                <c:pt idx="2361">
                  <c:v>0.25387462479878797</c:v>
                </c:pt>
                <c:pt idx="2362">
                  <c:v>0.283223730883081</c:v>
                </c:pt>
                <c:pt idx="2363">
                  <c:v>0.24163769657523701</c:v>
                </c:pt>
                <c:pt idx="2364">
                  <c:v>0.139532002148683</c:v>
                </c:pt>
                <c:pt idx="2365">
                  <c:v>2.4796521902921199E-3</c:v>
                </c:pt>
                <c:pt idx="2366">
                  <c:v>-0.13519374204180201</c:v>
                </c:pt>
                <c:pt idx="2367">
                  <c:v>-0.23900702489844</c:v>
                </c:pt>
                <c:pt idx="2368">
                  <c:v>-0.28295951567732502</c:v>
                </c:pt>
                <c:pt idx="2369">
                  <c:v>-0.256043040401426</c:v>
                </c:pt>
                <c:pt idx="2370">
                  <c:v>-0.16499899728128301</c:v>
                </c:pt>
                <c:pt idx="2371">
                  <c:v>-3.2629931712575798E-2</c:v>
                </c:pt>
                <c:pt idx="2372">
                  <c:v>0.10791150267494599</c:v>
                </c:pt>
                <c:pt idx="2373">
                  <c:v>0.22142583178316699</c:v>
                </c:pt>
                <c:pt idx="2374">
                  <c:v>0.27948268769515799</c:v>
                </c:pt>
                <c:pt idx="2375">
                  <c:v>0.267541370689175</c:v>
                </c:pt>
                <c:pt idx="2376">
                  <c:v>0.188592657687918</c:v>
                </c:pt>
                <c:pt idx="2377">
                  <c:v>6.2409743624811997E-2</c:v>
                </c:pt>
                <c:pt idx="2378">
                  <c:v>-7.9404077891070096E-2</c:v>
                </c:pt>
                <c:pt idx="2379">
                  <c:v>-0.201330655511996</c:v>
                </c:pt>
                <c:pt idx="2380">
                  <c:v>-0.27283272149523102</c:v>
                </c:pt>
                <c:pt idx="2381">
                  <c:v>-0.27600213984865801</c:v>
                </c:pt>
                <c:pt idx="2382">
                  <c:v>-0.21004511008401799</c:v>
                </c:pt>
                <c:pt idx="2383">
                  <c:v>-9.1480979473572505E-2</c:v>
                </c:pt>
                <c:pt idx="2384">
                  <c:v>4.9995129952824999E-2</c:v>
                </c:pt>
                <c:pt idx="2385">
                  <c:v>0.17894964893526799</c:v>
                </c:pt>
                <c:pt idx="2386">
                  <c:v>0.263085118218846</c:v>
                </c:pt>
                <c:pt idx="2387">
                  <c:v>0.28132928758292802</c:v>
                </c:pt>
                <c:pt idx="2388">
                  <c:v>0.229112791631669</c:v>
                </c:pt>
                <c:pt idx="2389">
                  <c:v>0.11951357570368699</c:v>
                </c:pt>
                <c:pt idx="2390">
                  <c:v>-2.0018556667681001E-2</c:v>
                </c:pt>
                <c:pt idx="2391">
                  <c:v>-0.154536917335518</c:v>
                </c:pt>
                <c:pt idx="2392">
                  <c:v>-0.25035054837924098</c:v>
                </c:pt>
                <c:pt idx="2393">
                  <c:v>-0.28346233151933198</c:v>
                </c:pt>
                <c:pt idx="2394">
                  <c:v>-0.24557921525776599</c:v>
                </c:pt>
                <c:pt idx="2395">
                  <c:v>-0.146189261072044</c:v>
                </c:pt>
                <c:pt idx="2396">
                  <c:v>-1.01852995584941E-2</c:v>
                </c:pt>
                <c:pt idx="2397">
                  <c:v>0.12836963341449201</c:v>
                </c:pt>
                <c:pt idx="2398">
                  <c:v>0.234773595351428</c:v>
                </c:pt>
                <c:pt idx="2399">
                  <c:v>0.28237705390294998</c:v>
                </c:pt>
                <c:pt idx="2400">
                  <c:v>0.259257427564411</c:v>
                </c:pt>
                <c:pt idx="2401">
                  <c:v>0.171205170176049</c:v>
                </c:pt>
                <c:pt idx="2402">
                  <c:v>4.0273515837326197E-2</c:v>
                </c:pt>
                <c:pt idx="2403">
                  <c:v>-0.100744890381609</c:v>
                </c:pt>
                <c:pt idx="2404">
                  <c:v>-0.21653111382854301</c:v>
                </c:pt>
                <c:pt idx="2405">
                  <c:v>-0.27808577655561001</c:v>
                </c:pt>
                <c:pt idx="2406">
                  <c:v>-0.26999213142540901</c:v>
                </c:pt>
                <c:pt idx="2407">
                  <c:v>-0.19427728207012901</c:v>
                </c:pt>
                <c:pt idx="2408">
                  <c:v>-6.9904482211625901E-2</c:v>
                </c:pt>
                <c:pt idx="2409">
                  <c:v>7.1976328872703804E-2</c:v>
                </c:pt>
                <c:pt idx="2410">
                  <c:v>0.195830221882136</c:v>
                </c:pt>
                <c:pt idx="2411">
                  <c:v>0.27063722097868897</c:v>
                </c:pt>
                <c:pt idx="2412">
                  <c:v>0.27766144916969898</c:v>
                </c:pt>
                <c:pt idx="2413">
                  <c:v>0.21514364492957899</c:v>
                </c:pt>
                <c:pt idx="2414">
                  <c:v>9.8741780162568807E-2</c:v>
                </c:pt>
                <c:pt idx="2415">
                  <c:v>-4.2390575995690002E-2</c:v>
                </c:pt>
                <c:pt idx="2416">
                  <c:v>-0.17290594942378601</c:v>
                </c:pt>
                <c:pt idx="2417">
                  <c:v>-0.26011595518805802</c:v>
                </c:pt>
                <c:pt idx="2418">
                  <c:v>-0.28217830633324498</c:v>
                </c:pt>
                <c:pt idx="2419">
                  <c:v>-0.23356735015014399</c:v>
                </c:pt>
                <c:pt idx="2420">
                  <c:v>-0.12645800217529299</c:v>
                </c:pt>
                <c:pt idx="2421">
                  <c:v>1.23235369328517E-2</c:v>
                </c:pt>
                <c:pt idx="2422">
                  <c:v>0.148018569766491</c:v>
                </c:pt>
                <c:pt idx="2423">
                  <c:v>0.24664143356157001</c:v>
                </c:pt>
                <c:pt idx="2424">
                  <c:v>0.28349142026878199</c:v>
                </c:pt>
                <c:pt idx="2425">
                  <c:v>0.24933922211658299</c:v>
                </c:pt>
                <c:pt idx="2426">
                  <c:v>0.15273846899704899</c:v>
                </c:pt>
                <c:pt idx="2427">
                  <c:v>1.7883418796532501E-2</c:v>
                </c:pt>
                <c:pt idx="2428">
                  <c:v>-0.12145064458225199</c:v>
                </c:pt>
                <c:pt idx="2429">
                  <c:v>-0.23036664060031101</c:v>
                </c:pt>
                <c:pt idx="2430">
                  <c:v>-0.28158588238913501</c:v>
                </c:pt>
                <c:pt idx="2431">
                  <c:v>-0.262280193101606</c:v>
                </c:pt>
                <c:pt idx="2432">
                  <c:v>-0.17728480238358699</c:v>
                </c:pt>
                <c:pt idx="2433">
                  <c:v>-4.7887333113529301E-2</c:v>
                </c:pt>
                <c:pt idx="2434">
                  <c:v>9.3503815806259494E-2</c:v>
                </c:pt>
                <c:pt idx="2435">
                  <c:v>0.211476354001809</c:v>
                </c:pt>
                <c:pt idx="2436">
                  <c:v>0.27648332743354898</c:v>
                </c:pt>
                <c:pt idx="2437">
                  <c:v>0.27224333633151498</c:v>
                </c:pt>
                <c:pt idx="2438">
                  <c:v>0.19981831277020701</c:v>
                </c:pt>
                <c:pt idx="2439">
                  <c:v>7.7347553192781401E-2</c:v>
                </c:pt>
                <c:pt idx="2440">
                  <c:v>-6.4495380911160902E-2</c:v>
                </c:pt>
                <c:pt idx="2441">
                  <c:v>-0.19018504676560699</c:v>
                </c:pt>
                <c:pt idx="2442">
                  <c:v>-0.268241687835231</c:v>
                </c:pt>
                <c:pt idx="2443">
                  <c:v>-0.27911553413590101</c:v>
                </c:pt>
                <c:pt idx="2444">
                  <c:v>-0.22008316340516701</c:v>
                </c:pt>
                <c:pt idx="2445">
                  <c:v>-0.105929599102784</c:v>
                </c:pt>
                <c:pt idx="2446">
                  <c:v>3.4754690434416098E-2</c:v>
                </c:pt>
                <c:pt idx="2447">
                  <c:v>0.16673445214987001</c:v>
                </c:pt>
                <c:pt idx="2448">
                  <c:v>0.25695453597894102</c:v>
                </c:pt>
                <c:pt idx="2449">
                  <c:v>0.28281876224187102</c:v>
                </c:pt>
                <c:pt idx="2450">
                  <c:v>0.23784927502109901</c:v>
                </c:pt>
                <c:pt idx="2451">
                  <c:v>0.13330896136151199</c:v>
                </c:pt>
                <c:pt idx="2452">
                  <c:v>-4.6194086598225501E-3</c:v>
                </c:pt>
                <c:pt idx="2453">
                  <c:v>-0.141390819125574</c:v>
                </c:pt>
                <c:pt idx="2454">
                  <c:v>-0.24275002181636199</c:v>
                </c:pt>
                <c:pt idx="2455">
                  <c:v>-0.28331097563143698</c:v>
                </c:pt>
                <c:pt idx="2456">
                  <c:v>-0.25291493806592102</c:v>
                </c:pt>
                <c:pt idx="2457">
                  <c:v>-0.15917478529142701</c:v>
                </c:pt>
                <c:pt idx="2458">
                  <c:v>-2.5568320092016102E-2</c:v>
                </c:pt>
                <c:pt idx="2459">
                  <c:v>0.11444188948878301</c:v>
                </c:pt>
                <c:pt idx="2460">
                  <c:v>0.22578941790117599</c:v>
                </c:pt>
                <c:pt idx="2461">
                  <c:v>0.28058658590436097</c:v>
                </c:pt>
                <c:pt idx="2462">
                  <c:v>0.26510910283499001</c:v>
                </c:pt>
                <c:pt idx="2463">
                  <c:v>0.18323340034312</c:v>
                </c:pt>
                <c:pt idx="2464">
                  <c:v>5.5465756037824401E-2</c:v>
                </c:pt>
                <c:pt idx="2465">
                  <c:v>-8.61936309517147E-2</c:v>
                </c:pt>
                <c:pt idx="2466">
                  <c:v>-0.20626528836293001</c:v>
                </c:pt>
                <c:pt idx="2467">
                  <c:v>-0.27467652472669701</c:v>
                </c:pt>
                <c:pt idx="2468">
                  <c:v>-0.27429332150321201</c:v>
                </c:pt>
                <c:pt idx="2469">
                  <c:v>-0.20521165431701599</c:v>
                </c:pt>
                <c:pt idx="2470">
                  <c:v>-8.4733455266442603E-2</c:v>
                </c:pt>
                <c:pt idx="2471">
                  <c:v>5.6966763303806199E-2</c:v>
                </c:pt>
                <c:pt idx="2472">
                  <c:v>0.18439930260847301</c:v>
                </c:pt>
                <c:pt idx="2473">
                  <c:v>0.26564789264462402</c:v>
                </c:pt>
                <c:pt idx="2474">
                  <c:v>0.28036332000804498</c:v>
                </c:pt>
                <c:pt idx="2475">
                  <c:v>0.22486001462768199</c:v>
                </c:pt>
                <c:pt idx="2476">
                  <c:v>0.11303912365355701</c:v>
                </c:pt>
                <c:pt idx="2477">
                  <c:v>-2.7093117083413699E-2</c:v>
                </c:pt>
                <c:pt idx="2478">
                  <c:v>-0.16043971857334699</c:v>
                </c:pt>
                <c:pt idx="2479">
                  <c:v>-0.25360319725083103</c:v>
                </c:pt>
                <c:pt idx="2480">
                  <c:v>-0.283250181936825</c:v>
                </c:pt>
                <c:pt idx="2481">
                  <c:v>-0.24195540140018101</c:v>
                </c:pt>
                <c:pt idx="2482">
                  <c:v>-0.140061389600523</c:v>
                </c:pt>
                <c:pt idx="2483">
                  <c:v>-3.0881338976337701E-3</c:v>
                </c:pt>
                <c:pt idx="2484">
                  <c:v>0.13465856409731</c:v>
                </c:pt>
                <c:pt idx="2485">
                  <c:v>0.23867918935299801</c:v>
                </c:pt>
                <c:pt idx="2486">
                  <c:v>0.28292113097703198</c:v>
                </c:pt>
                <c:pt idx="2487">
                  <c:v>0.25630372023259401</c:v>
                </c:pt>
                <c:pt idx="2488">
                  <c:v>0.16549345276305399</c:v>
                </c:pt>
                <c:pt idx="2489">
                  <c:v>3.3234323402162098E-2</c:v>
                </c:pt>
                <c:pt idx="2490">
                  <c:v>-0.10734854842557599</c:v>
                </c:pt>
                <c:pt idx="2491">
                  <c:v>-0.221045310358082</c:v>
                </c:pt>
                <c:pt idx="2492">
                  <c:v>-0.27937990304585397</c:v>
                </c:pt>
                <c:pt idx="2493">
                  <c:v>-0.26774206586869997</c:v>
                </c:pt>
                <c:pt idx="2494">
                  <c:v>-0.189046567343538</c:v>
                </c:pt>
                <c:pt idx="2495">
                  <c:v>-6.3003183267425295E-2</c:v>
                </c:pt>
                <c:pt idx="2496">
                  <c:v>7.8819738901388103E-2</c:v>
                </c:pt>
                <c:pt idx="2497">
                  <c:v>0.20090176850018701</c:v>
                </c:pt>
                <c:pt idx="2498">
                  <c:v>0.27266670387402397</c:v>
                </c:pt>
                <c:pt idx="2499">
                  <c:v>0.27614057176118401</c:v>
                </c:pt>
                <c:pt idx="2500">
                  <c:v>0.21045332039901499</c:v>
                </c:pt>
                <c:pt idx="2501">
                  <c:v>9.2056729385296299E-2</c:v>
                </c:pt>
                <c:pt idx="2502">
                  <c:v>-4.9396040581458897E-2</c:v>
                </c:pt>
                <c:pt idx="2503">
                  <c:v>-0.17847726575379799</c:v>
                </c:pt>
                <c:pt idx="2504">
                  <c:v>-0.26285775252552501</c:v>
                </c:pt>
                <c:pt idx="2505">
                  <c:v>-0.28140388452612097</c:v>
                </c:pt>
                <c:pt idx="2506">
                  <c:v>-0.22947066794418899</c:v>
                </c:pt>
                <c:pt idx="2507">
                  <c:v>-0.12006509904295901</c:v>
                </c:pt>
                <c:pt idx="2508">
                  <c:v>1.9411518743379801E-2</c:v>
                </c:pt>
                <c:pt idx="2509">
                  <c:v>0.15402640124011899</c:v>
                </c:pt>
                <c:pt idx="2510">
                  <c:v>0.250064416035848</c:v>
                </c:pt>
                <c:pt idx="2511">
                  <c:v>0.28347224654838399</c:v>
                </c:pt>
                <c:pt idx="2512">
                  <c:v>0.24588269437873</c:v>
                </c:pt>
                <c:pt idx="2513">
                  <c:v>0.14671029605642599</c:v>
                </c:pt>
                <c:pt idx="2514">
                  <c:v>1.0793393962188501E-2</c:v>
                </c:pt>
                <c:pt idx="2515">
                  <c:v>-0.12782678060723399</c:v>
                </c:pt>
                <c:pt idx="2516">
                  <c:v>-0.23443194499379799</c:v>
                </c:pt>
                <c:pt idx="2517">
                  <c:v>-0.28232217444646202</c:v>
                </c:pt>
                <c:pt idx="2518">
                  <c:v>-0.25950306390938999</c:v>
                </c:pt>
                <c:pt idx="2519">
                  <c:v>-0.17168980117607699</c:v>
                </c:pt>
                <c:pt idx="2520">
                  <c:v>-4.0875762652014098E-2</c:v>
                </c:pt>
                <c:pt idx="2521">
                  <c:v>0.100175864203067</c:v>
                </c:pt>
                <c:pt idx="2522">
                  <c:v>0.216137824422546</c:v>
                </c:pt>
                <c:pt idx="2523">
                  <c:v>0.27796672569367897</c:v>
                </c:pt>
                <c:pt idx="2524">
                  <c:v>0.27017713613445299</c:v>
                </c:pt>
                <c:pt idx="2525">
                  <c:v>0.19472000677308299</c:v>
                </c:pt>
                <c:pt idx="2526">
                  <c:v>7.0494043760169003E-2</c:v>
                </c:pt>
                <c:pt idx="2527">
                  <c:v>-7.1387589825777906E-2</c:v>
                </c:pt>
                <c:pt idx="2528">
                  <c:v>-0.195389758683402</c:v>
                </c:pt>
                <c:pt idx="2529">
                  <c:v>-0.27045535036870499</c:v>
                </c:pt>
                <c:pt idx="2530">
                  <c:v>-0.27778372177097899</c:v>
                </c:pt>
                <c:pt idx="2531">
                  <c:v>-0.215539436810608</c:v>
                </c:pt>
                <c:pt idx="2532">
                  <c:v>-9.9311962791428801E-2</c:v>
                </c:pt>
                <c:pt idx="2533">
                  <c:v>4.1788808395553503E-2</c:v>
                </c:pt>
                <c:pt idx="2534">
                  <c:v>0.172423313280922</c:v>
                </c:pt>
                <c:pt idx="2535">
                  <c:v>0.25987332971850502</c:v>
                </c:pt>
                <c:pt idx="2536">
                  <c:v>0.28223645859099</c:v>
                </c:pt>
                <c:pt idx="2537">
                  <c:v>0.23391171554148599</c:v>
                </c:pt>
                <c:pt idx="2538">
                  <c:v>0.127002332251682</c:v>
                </c:pt>
                <c:pt idx="2539">
                  <c:v>-1.1715573015826101E-2</c:v>
                </c:pt>
                <c:pt idx="2540">
                  <c:v>-0.14749924034338199</c:v>
                </c:pt>
                <c:pt idx="2541">
                  <c:v>-0.24634080790808199</c:v>
                </c:pt>
                <c:pt idx="2542">
                  <c:v>-0.28348479194477499</c:v>
                </c:pt>
                <c:pt idx="2543">
                  <c:v>-0.249628251226926</c:v>
                </c:pt>
                <c:pt idx="2544">
                  <c:v>-0.15325076640804899</c:v>
                </c:pt>
                <c:pt idx="2545">
                  <c:v>-1.8490676443542499E-2</c:v>
                </c:pt>
                <c:pt idx="2546">
                  <c:v>0.120900518144078</c:v>
                </c:pt>
                <c:pt idx="2547">
                  <c:v>0.230011427950151</c:v>
                </c:pt>
                <c:pt idx="2548">
                  <c:v>0.281514548738802</c:v>
                </c:pt>
                <c:pt idx="2549">
                  <c:v>0.26251060440634599</c:v>
                </c:pt>
                <c:pt idx="2550">
                  <c:v>0.17775925070276</c:v>
                </c:pt>
                <c:pt idx="2551">
                  <c:v>4.8486989922335202E-2</c:v>
                </c:pt>
                <c:pt idx="2552">
                  <c:v>-9.2929138275586798E-2</c:v>
                </c:pt>
                <c:pt idx="2553">
                  <c:v>-0.21107058730186701</c:v>
                </c:pt>
                <c:pt idx="2554">
                  <c:v>-0.27634809835153301</c:v>
                </c:pt>
                <c:pt idx="2555">
                  <c:v>-0.27241251382991499</c:v>
                </c:pt>
                <c:pt idx="2556">
                  <c:v>-0.200249525295048</c:v>
                </c:pt>
                <c:pt idx="2557">
                  <c:v>-7.7932800892169293E-2</c:v>
                </c:pt>
                <c:pt idx="2558">
                  <c:v>6.3902676954151402E-2</c:v>
                </c:pt>
                <c:pt idx="2559">
                  <c:v>0.18973333293387701</c:v>
                </c:pt>
                <c:pt idx="2560">
                  <c:v>0.26804409866016699</c:v>
                </c:pt>
                <c:pt idx="2561">
                  <c:v>0.27922155705215101</c:v>
                </c:pt>
                <c:pt idx="2562">
                  <c:v>0.22046624431563899</c:v>
                </c:pt>
                <c:pt idx="2563">
                  <c:v>0.106493793016988</c:v>
                </c:pt>
                <c:pt idx="2564">
                  <c:v>-3.4150689382297303E-2</c:v>
                </c:pt>
                <c:pt idx="2565">
                  <c:v>-0.16624191977028999</c:v>
                </c:pt>
                <c:pt idx="2566">
                  <c:v>-0.25669683006181498</c:v>
                </c:pt>
                <c:pt idx="2567">
                  <c:v>-0.28286042683283402</c:v>
                </c:pt>
                <c:pt idx="2568">
                  <c:v>-0.238179874964877</c:v>
                </c:pt>
                <c:pt idx="2569">
                  <c:v>-0.133845695851291</c:v>
                </c:pt>
                <c:pt idx="2570">
                  <c:v>4.0109681066650398E-3</c:v>
                </c:pt>
                <c:pt idx="2571">
                  <c:v>0.140863060220068</c:v>
                </c:pt>
                <c:pt idx="2572">
                  <c:v>0.24243512505037099</c:v>
                </c:pt>
                <c:pt idx="2573">
                  <c:v>0.28328780885347898</c:v>
                </c:pt>
                <c:pt idx="2574">
                  <c:v>0.25318930353925401</c:v>
                </c:pt>
                <c:pt idx="2575">
                  <c:v>0.15967796648121399</c:v>
                </c:pt>
                <c:pt idx="2576">
                  <c:v>2.6174292147765399E-2</c:v>
                </c:pt>
                <c:pt idx="2577">
                  <c:v>-0.113884896027611</c:v>
                </c:pt>
                <c:pt idx="2578">
                  <c:v>-0.22542090550226901</c:v>
                </c:pt>
                <c:pt idx="2579">
                  <c:v>-0.28049885078411002</c:v>
                </c:pt>
                <c:pt idx="2580">
                  <c:v>-0.26532411879853102</c:v>
                </c:pt>
                <c:pt idx="2581">
                  <c:v>-0.18369731530852201</c:v>
                </c:pt>
                <c:pt idx="2582">
                  <c:v>-5.6062379624082802E-2</c:v>
                </c:pt>
                <c:pt idx="2583">
                  <c:v>8.5613726822962199E-2</c:v>
                </c:pt>
                <c:pt idx="2584">
                  <c:v>0.20584734427819301</c:v>
                </c:pt>
                <c:pt idx="2585">
                  <c:v>0.27452521737473601</c:v>
                </c:pt>
                <c:pt idx="2586">
                  <c:v>0.27444654674896701</c:v>
                </c:pt>
                <c:pt idx="2587">
                  <c:v>0.20563103594714799</c:v>
                </c:pt>
                <c:pt idx="2588">
                  <c:v>8.5313956550029907E-2</c:v>
                </c:pt>
                <c:pt idx="2589">
                  <c:v>-5.63705325144064E-2</c:v>
                </c:pt>
                <c:pt idx="2590">
                  <c:v>-0.18393667201321301</c:v>
                </c:pt>
                <c:pt idx="2591">
                  <c:v>-0.26543473094603898</c:v>
                </c:pt>
                <c:pt idx="2592">
                  <c:v>-0.28045301487590402</c:v>
                </c:pt>
                <c:pt idx="2593">
                  <c:v>-0.22523010142590399</c:v>
                </c:pt>
                <c:pt idx="2594">
                  <c:v>-0.11359691184767499</c:v>
                </c:pt>
                <c:pt idx="2595">
                  <c:v>2.6487329006883099E-2</c:v>
                </c:pt>
                <c:pt idx="2596">
                  <c:v>0.15993765399620799</c:v>
                </c:pt>
                <c:pt idx="2597">
                  <c:v>0.25333060136100899</c:v>
                </c:pt>
                <c:pt idx="2598">
                  <c:v>0.28327532806598898</c:v>
                </c:pt>
                <c:pt idx="2599">
                  <c:v>0.242271991544287</c:v>
                </c:pt>
                <c:pt idx="2600">
                  <c:v>0.14059013179399699</c:v>
                </c:pt>
                <c:pt idx="2601">
                  <c:v>3.6966013780408299E-3</c:v>
                </c:pt>
                <c:pt idx="2602">
                  <c:v>-0.13412276578509499</c:v>
                </c:pt>
                <c:pt idx="2603">
                  <c:v>-0.23835025422012199</c:v>
                </c:pt>
                <c:pt idx="2604">
                  <c:v>-0.28288144286808897</c:v>
                </c:pt>
                <c:pt idx="2605">
                  <c:v>-0.25656321928067399</c:v>
                </c:pt>
                <c:pt idx="2606">
                  <c:v>-0.165987145821753</c:v>
                </c:pt>
                <c:pt idx="2607">
                  <c:v>-3.3838561982277401E-2</c:v>
                </c:pt>
                <c:pt idx="2608">
                  <c:v>0.10678509962485799</c:v>
                </c:pt>
                <c:pt idx="2609">
                  <c:v>0.22066377058428299</c:v>
                </c:pt>
                <c:pt idx="2610">
                  <c:v>0.279275831302223</c:v>
                </c:pt>
                <c:pt idx="2611">
                  <c:v>0.26794152756904399</c:v>
                </c:pt>
                <c:pt idx="2612">
                  <c:v>0.189499606067635</c:v>
                </c:pt>
                <c:pt idx="2613">
                  <c:v>6.3596332656377305E-2</c:v>
                </c:pt>
                <c:pt idx="2614">
                  <c:v>-7.8235036791675899E-2</c:v>
                </c:pt>
                <c:pt idx="2615">
                  <c:v>-0.20047195594032099</c:v>
                </c:pt>
                <c:pt idx="2616">
                  <c:v>-0.27249943008598598</c:v>
                </c:pt>
                <c:pt idx="2617">
                  <c:v>-0.27627773150287799</c:v>
                </c:pt>
                <c:pt idx="2618">
                  <c:v>-0.21086056116225799</c:v>
                </c:pt>
                <c:pt idx="2619">
                  <c:v>-9.2632055194595705E-2</c:v>
                </c:pt>
                <c:pt idx="2620">
                  <c:v>4.8796723644104402E-2</c:v>
                </c:pt>
                <c:pt idx="2621">
                  <c:v>0.17800406033324201</c:v>
                </c:pt>
                <c:pt idx="2622">
                  <c:v>0.26262917585489798</c:v>
                </c:pt>
                <c:pt idx="2623">
                  <c:v>0.28147718505056901</c:v>
                </c:pt>
                <c:pt idx="2624">
                  <c:v>0.22982748709264</c:v>
                </c:pt>
                <c:pt idx="2625">
                  <c:v>0.120616069246139</c:v>
                </c:pt>
                <c:pt idx="2626">
                  <c:v>-1.8804391390829001E-2</c:v>
                </c:pt>
                <c:pt idx="2627">
                  <c:v>-0.153515175549989</c:v>
                </c:pt>
                <c:pt idx="2628">
                  <c:v>-0.24977713165364401</c:v>
                </c:pt>
                <c:pt idx="2629">
                  <c:v>-0.28348085562981401</c:v>
                </c:pt>
                <c:pt idx="2630">
                  <c:v>-0.246185040725941</c:v>
                </c:pt>
                <c:pt idx="2631">
                  <c:v>-0.14723065515113901</c:v>
                </c:pt>
                <c:pt idx="2632">
                  <c:v>-1.14014386410603E-2</c:v>
                </c:pt>
                <c:pt idx="2633">
                  <c:v>0.127283338906063</c:v>
                </c:pt>
                <c:pt idx="2634">
                  <c:v>0.23408921461565399</c:v>
                </c:pt>
                <c:pt idx="2635">
                  <c:v>0.28226599434069499</c:v>
                </c:pt>
                <c:pt idx="2636">
                  <c:v>0.25974750473200597</c:v>
                </c:pt>
                <c:pt idx="2637">
                  <c:v>0.17217364120665099</c:v>
                </c:pt>
                <c:pt idx="2638">
                  <c:v>4.1477821153363598E-2</c:v>
                </c:pt>
                <c:pt idx="2639">
                  <c:v>-9.9606376517506007E-2</c:v>
                </c:pt>
                <c:pt idx="2640">
                  <c:v>-0.215743539276467</c:v>
                </c:pt>
                <c:pt idx="2641">
                  <c:v>-0.27784639424788399</c:v>
                </c:pt>
                <c:pt idx="2642">
                  <c:v>-0.27036089614602499</c:v>
                </c:pt>
                <c:pt idx="2643">
                  <c:v>-0.19516183440715801</c:v>
                </c:pt>
                <c:pt idx="2644">
                  <c:v>-7.1083280544894795E-2</c:v>
                </c:pt>
                <c:pt idx="2645">
                  <c:v>7.0798521898496294E-2</c:v>
                </c:pt>
                <c:pt idx="2646">
                  <c:v>0.19494839533026501</c:v>
                </c:pt>
                <c:pt idx="2647">
                  <c:v>0.27027223377952397</c:v>
                </c:pt>
                <c:pt idx="2648">
                  <c:v>0.27790471463148803</c:v>
                </c:pt>
                <c:pt idx="2649">
                  <c:v>0.215934235708307</c:v>
                </c:pt>
                <c:pt idx="2650">
                  <c:v>9.9881687893234997E-2</c:v>
                </c:pt>
                <c:pt idx="2651">
                  <c:v>-4.1186848275705797E-2</c:v>
                </c:pt>
                <c:pt idx="2652">
                  <c:v>-0.171939882789339</c:v>
                </c:pt>
                <c:pt idx="2653">
                  <c:v>-0.25962950702078702</c:v>
                </c:pt>
                <c:pt idx="2654">
                  <c:v>-0.28229331059434798</c:v>
                </c:pt>
                <c:pt idx="2655">
                  <c:v>-0.23425500330899501</c:v>
                </c:pt>
                <c:pt idx="2656">
                  <c:v>-0.127546077232365</c:v>
                </c:pt>
                <c:pt idx="2657">
                  <c:v>1.11075551255284E-2</c:v>
                </c:pt>
                <c:pt idx="2658">
                  <c:v>0.146979231395964</c:v>
                </c:pt>
                <c:pt idx="2659">
                  <c:v>0.246039047370326</c:v>
                </c:pt>
                <c:pt idx="2660">
                  <c:v>0.28347685761535002</c:v>
                </c:pt>
                <c:pt idx="2661">
                  <c:v>0.24991613030785501</c:v>
                </c:pt>
                <c:pt idx="2662">
                  <c:v>0.153762357797643</c:v>
                </c:pt>
                <c:pt idx="2663">
                  <c:v>1.9097848904594199E-2</c:v>
                </c:pt>
                <c:pt idx="2664">
                  <c:v>-0.120349834721063</c:v>
                </c:pt>
                <c:pt idx="2665">
                  <c:v>-0.22965515564465899</c:v>
                </c:pt>
                <c:pt idx="2666">
                  <c:v>-0.281441918159896</c:v>
                </c:pt>
                <c:pt idx="2667">
                  <c:v>-0.26273980633308103</c:v>
                </c:pt>
                <c:pt idx="2668">
                  <c:v>-0.178232880090719</c:v>
                </c:pt>
                <c:pt idx="2669">
                  <c:v>-4.9086423353121002E-2</c:v>
                </c:pt>
                <c:pt idx="2670">
                  <c:v>9.2354032623329793E-2</c:v>
                </c:pt>
                <c:pt idx="2671">
                  <c:v>0.21066384820644299</c:v>
                </c:pt>
                <c:pt idx="2672">
                  <c:v>0.27621159614261698</c:v>
                </c:pt>
                <c:pt idx="2673">
                  <c:v>0.27258043633252899</c:v>
                </c:pt>
                <c:pt idx="2674">
                  <c:v>0.20067981527669601</c:v>
                </c:pt>
                <c:pt idx="2675">
                  <c:v>7.8517689557622006E-2</c:v>
                </c:pt>
                <c:pt idx="2676">
                  <c:v>-6.3309678599541896E-2</c:v>
                </c:pt>
                <c:pt idx="2677">
                  <c:v>-0.18928074500671699</c:v>
                </c:pt>
                <c:pt idx="2678">
                  <c:v>-0.267845274614466</c:v>
                </c:pt>
                <c:pt idx="2679">
                  <c:v>-0.27932629360356998</c:v>
                </c:pt>
                <c:pt idx="2680">
                  <c:v>-0.22084830954513501</c:v>
                </c:pt>
                <c:pt idx="2681">
                  <c:v>-0.107057496317674</c:v>
                </c:pt>
                <c:pt idx="2682">
                  <c:v>3.3546530999038697E-2</c:v>
                </c:pt>
                <c:pt idx="2683">
                  <c:v>0.16574862151947301</c:v>
                </c:pt>
                <c:pt idx="2684">
                  <c:v>0.25643794155055699</c:v>
                </c:pt>
                <c:pt idx="2685">
                  <c:v>0.28290078829480803</c:v>
                </c:pt>
                <c:pt idx="2686">
                  <c:v>0.238509377621546</c:v>
                </c:pt>
                <c:pt idx="2687">
                  <c:v>0.13438181371820801</c:v>
                </c:pt>
                <c:pt idx="2688">
                  <c:v>-3.4025090751051701E-3</c:v>
                </c:pt>
                <c:pt idx="2689">
                  <c:v>-0.140334652362924</c:v>
                </c:pt>
                <c:pt idx="2690">
                  <c:v>-0.24211911139346901</c:v>
                </c:pt>
                <c:pt idx="2691">
                  <c:v>-0.28326333697759698</c:v>
                </c:pt>
                <c:pt idx="2692">
                  <c:v>-0.25346250257751901</c:v>
                </c:pt>
                <c:pt idx="2693">
                  <c:v>-0.160180412039688</c:v>
                </c:pt>
                <c:pt idx="2694">
                  <c:v>-2.6780143619383499E-2</c:v>
                </c:pt>
                <c:pt idx="2695">
                  <c:v>0.113327377902346</c:v>
                </c:pt>
                <c:pt idx="2696">
                  <c:v>0.225051354596421</c:v>
                </c:pt>
                <c:pt idx="2697">
                  <c:v>0.28040982341457599</c:v>
                </c:pt>
                <c:pt idx="2698">
                  <c:v>0.26553791242229602</c:v>
                </c:pt>
                <c:pt idx="2699">
                  <c:v>0.18416038398623499</c:v>
                </c:pt>
                <c:pt idx="2700">
                  <c:v>5.6658744932741499E-2</c:v>
                </c:pt>
                <c:pt idx="2701">
                  <c:v>-8.5033428274493394E-2</c:v>
                </c:pt>
                <c:pt idx="2702">
                  <c:v>-0.205428451861289</c:v>
                </c:pt>
                <c:pt idx="2703">
                  <c:v>-0.27437264529382999</c:v>
                </c:pt>
                <c:pt idx="2704">
                  <c:v>-0.27459850762821097</c:v>
                </c:pt>
                <c:pt idx="2705">
                  <c:v>-0.206049470241638</c:v>
                </c:pt>
                <c:pt idx="2706">
                  <c:v>-8.5894064794933001E-2</c:v>
                </c:pt>
                <c:pt idx="2707">
                  <c:v>5.57740420277563E-2</c:v>
                </c:pt>
                <c:pt idx="2708">
                  <c:v>0.18347319402755599</c:v>
                </c:pt>
                <c:pt idx="2709">
                  <c:v>0.265220346398091</c:v>
                </c:pt>
                <c:pt idx="2710">
                  <c:v>0.280541417705644</c:v>
                </c:pt>
                <c:pt idx="2711">
                  <c:v>0.22559915059621199</c:v>
                </c:pt>
                <c:pt idx="2712">
                  <c:v>0.11415417670443299</c:v>
                </c:pt>
                <c:pt idx="2713">
                  <c:v>-2.5881418904070402E-2</c:v>
                </c:pt>
                <c:pt idx="2714">
                  <c:v>-0.15943485259138299</c:v>
                </c:pt>
                <c:pt idx="2715">
                  <c:v>-0.25305683838516502</c:v>
                </c:pt>
                <c:pt idx="2716">
                  <c:v>-0.28329916915472703</c:v>
                </c:pt>
                <c:pt idx="2717">
                  <c:v>-0.24258746554903399</c:v>
                </c:pt>
                <c:pt idx="2718">
                  <c:v>-0.141118226293205</c:v>
                </c:pt>
                <c:pt idx="2719">
                  <c:v>-4.3050518283228104E-3</c:v>
                </c:pt>
                <c:pt idx="2720">
                  <c:v>0.13358634957356499</c:v>
                </c:pt>
                <c:pt idx="2721">
                  <c:v>0.23802022101520501</c:v>
                </c:pt>
                <c:pt idx="2722">
                  <c:v>0.28284045153333498</c:v>
                </c:pt>
                <c:pt idx="2723">
                  <c:v>0.25682153635016403</c:v>
                </c:pt>
                <c:pt idx="2724">
                  <c:v>0.16648007418294999</c:v>
                </c:pt>
                <c:pt idx="2725">
                  <c:v>3.4442644669214102E-2</c:v>
                </c:pt>
                <c:pt idx="2726">
                  <c:v>-0.10622115886858099</c:v>
                </c:pt>
                <c:pt idx="2727">
                  <c:v>-0.220281214219511</c:v>
                </c:pt>
                <c:pt idx="2728">
                  <c:v>-0.27917047294371999</c:v>
                </c:pt>
                <c:pt idx="2729">
                  <c:v>-0.26813975487129299</c:v>
                </c:pt>
                <c:pt idx="2730">
                  <c:v>-0.18995177177307401</c:v>
                </c:pt>
                <c:pt idx="2731">
                  <c:v>-6.41891890590474E-2</c:v>
                </c:pt>
                <c:pt idx="2732">
                  <c:v>7.7649974255637702E-2</c:v>
                </c:pt>
                <c:pt idx="2733">
                  <c:v>0.20004121981253001</c:v>
                </c:pt>
                <c:pt idx="2734">
                  <c:v>0.27233090090174</c:v>
                </c:pt>
                <c:pt idx="2735">
                  <c:v>0.27641361844185203</c:v>
                </c:pt>
                <c:pt idx="2736">
                  <c:v>0.211266830497603</c:v>
                </c:pt>
                <c:pt idx="2737">
                  <c:v>9.3206954250963203E-2</c:v>
                </c:pt>
                <c:pt idx="2738">
                  <c:v>-4.8197181901796601E-2</c:v>
                </c:pt>
                <c:pt idx="2739">
                  <c:v>-0.17753003485364099</c:v>
                </c:pt>
                <c:pt idx="2740">
                  <c:v>-0.262399389260011</c:v>
                </c:pt>
                <c:pt idx="2741">
                  <c:v>-0.28154918881857899</c:v>
                </c:pt>
                <c:pt idx="2742">
                  <c:v>-0.23018324743316901</c:v>
                </c:pt>
                <c:pt idx="2743">
                  <c:v>-0.12116648377492401</c:v>
                </c:pt>
                <c:pt idx="2744">
                  <c:v>1.8197177407045299E-2</c:v>
                </c:pt>
                <c:pt idx="2745">
                  <c:v>0.153003242620327</c:v>
                </c:pt>
                <c:pt idx="2746">
                  <c:v>0.24948869655614</c:v>
                </c:pt>
                <c:pt idx="2747">
                  <c:v>0.28348815872395799</c:v>
                </c:pt>
                <c:pt idx="2748">
                  <c:v>0.2464862529065</c:v>
                </c:pt>
                <c:pt idx="2749">
                  <c:v>0.14775033595890799</c:v>
                </c:pt>
                <c:pt idx="2750">
                  <c:v>1.2009430793867E-2</c:v>
                </c:pt>
                <c:pt idx="2751">
                  <c:v>-0.12673931081459799</c:v>
                </c:pt>
                <c:pt idx="2752">
                  <c:v>-0.23374540579594399</c:v>
                </c:pt>
                <c:pt idx="2753">
                  <c:v>-0.28220851384447099</c:v>
                </c:pt>
                <c:pt idx="2754">
                  <c:v>-0.259990748906131</c:v>
                </c:pt>
                <c:pt idx="2755">
                  <c:v>-0.17265668803873699</c:v>
                </c:pt>
                <c:pt idx="2756">
                  <c:v>-4.2079688567710397E-2</c:v>
                </c:pt>
                <c:pt idx="2757">
                  <c:v>9.9036429948535898E-2</c:v>
                </c:pt>
                <c:pt idx="2758">
                  <c:v>0.21534826020676301</c:v>
                </c:pt>
                <c:pt idx="2759">
                  <c:v>0.277724782772589</c:v>
                </c:pt>
                <c:pt idx="2760">
                  <c:v>0.27054341061354797</c:v>
                </c:pt>
                <c:pt idx="2761">
                  <c:v>0.19560276293687101</c:v>
                </c:pt>
                <c:pt idx="2762">
                  <c:v>7.1672189851208004E-2</c:v>
                </c:pt>
                <c:pt idx="2763">
                  <c:v>-7.02091278046761E-2</c:v>
                </c:pt>
                <c:pt idx="2764">
                  <c:v>-0.19450613385607099</c:v>
                </c:pt>
                <c:pt idx="2765">
                  <c:v>-0.27008787205475898</c:v>
                </c:pt>
                <c:pt idx="2766">
                  <c:v>-0.27802442719381598</c:v>
                </c:pt>
                <c:pt idx="2767">
                  <c:v>-0.21632803980385101</c:v>
                </c:pt>
                <c:pt idx="2768">
                  <c:v>-0.100450952843282</c:v>
                </c:pt>
                <c:pt idx="2769">
                  <c:v>4.0584698409357897E-2</c:v>
                </c:pt>
                <c:pt idx="2770">
                  <c:v>0.17145566017618299</c:v>
                </c:pt>
                <c:pt idx="2771">
                  <c:v>0.25938448821818799</c:v>
                </c:pt>
                <c:pt idx="2772">
                  <c:v>0.28234886208140297</c:v>
                </c:pt>
                <c:pt idx="2773">
                  <c:v>0.23459721187115401</c:v>
                </c:pt>
                <c:pt idx="2774">
                  <c:v>0.12808923461232799</c:v>
                </c:pt>
                <c:pt idx="2775">
                  <c:v>-1.04994860630774E-2</c:v>
                </c:pt>
                <c:pt idx="2776">
                  <c:v>-0.14645854531990199</c:v>
                </c:pt>
                <c:pt idx="2777">
                  <c:v>-0.24573615333850499</c:v>
                </c:pt>
                <c:pt idx="2778">
                  <c:v>-0.283467617317057</c:v>
                </c:pt>
                <c:pt idx="2779">
                  <c:v>-0.25020285803312098</c:v>
                </c:pt>
                <c:pt idx="2780">
                  <c:v>-0.154273240808945</c:v>
                </c:pt>
                <c:pt idx="2781">
                  <c:v>-1.9704933382463499E-2</c:v>
                </c:pt>
                <c:pt idx="2782">
                  <c:v>0.119798596850188</c:v>
                </c:pt>
                <c:pt idx="2783">
                  <c:v>0.22929782532517001</c:v>
                </c:pt>
                <c:pt idx="2784">
                  <c:v>0.28136799098702497</c:v>
                </c:pt>
                <c:pt idx="2785">
                  <c:v>0.26296779782588497</c:v>
                </c:pt>
                <c:pt idx="2786">
                  <c:v>0.17870568836546899</c:v>
                </c:pt>
                <c:pt idx="2787">
                  <c:v>4.9685630644315699E-2</c:v>
                </c:pt>
                <c:pt idx="2788">
                  <c:v>-9.1778501498982007E-2</c:v>
                </c:pt>
                <c:pt idx="2789">
                  <c:v>-0.21025613858937101</c:v>
                </c:pt>
                <c:pt idx="2790">
                  <c:v>-0.276073821435663</c:v>
                </c:pt>
                <c:pt idx="2791">
                  <c:v>-0.27274710306574201</c:v>
                </c:pt>
                <c:pt idx="2792">
                  <c:v>-0.201109180732817</c:v>
                </c:pt>
                <c:pt idx="2793">
                  <c:v>-7.9102216494576702E-2</c:v>
                </c:pt>
                <c:pt idx="2794">
                  <c:v>6.2716388579256502E-2</c:v>
                </c:pt>
                <c:pt idx="2795">
                  <c:v>0.188827285069186</c:v>
                </c:pt>
                <c:pt idx="2796">
                  <c:v>0.26764521661410401</c:v>
                </c:pt>
                <c:pt idx="2797">
                  <c:v>0.27942974330763798</c:v>
                </c:pt>
                <c:pt idx="2798">
                  <c:v>0.221229357333494</c:v>
                </c:pt>
                <c:pt idx="2799">
                  <c:v>0.107620706407881</c:v>
                </c:pt>
                <c:pt idx="2800">
                  <c:v>-3.2942218067978597E-2</c:v>
                </c:pt>
                <c:pt idx="2801">
                  <c:v>-0.165254559670029</c:v>
                </c:pt>
                <c:pt idx="2802">
                  <c:v>-0.25617787163785899</c:v>
                </c:pt>
                <c:pt idx="2803">
                  <c:v>-0.282939846441848</c:v>
                </c:pt>
                <c:pt idx="2804">
                  <c:v>-0.238837781473099</c:v>
                </c:pt>
                <c:pt idx="2805">
                  <c:v>-0.13491731249238201</c:v>
                </c:pt>
                <c:pt idx="2806">
                  <c:v>2.7940343682940402E-3</c:v>
                </c:pt>
                <c:pt idx="2807">
                  <c:v>0.13980559798850001</c:v>
                </c:pt>
                <c:pt idx="2808">
                  <c:v>0.241801982301522</c:v>
                </c:pt>
                <c:pt idx="2809">
                  <c:v>0.28323756011653101</c:v>
                </c:pt>
                <c:pt idx="2810">
                  <c:v>0.25373453392209599</c:v>
                </c:pt>
                <c:pt idx="2811">
                  <c:v>0.160682119652099</c:v>
                </c:pt>
                <c:pt idx="2812">
                  <c:v>2.7385871715731501E-2</c:v>
                </c:pt>
                <c:pt idx="2813">
                  <c:v>-0.112769337681455</c:v>
                </c:pt>
                <c:pt idx="2814">
                  <c:v>-0.224680766886139</c:v>
                </c:pt>
                <c:pt idx="2815">
                  <c:v>-0.28031950420590301</c:v>
                </c:pt>
                <c:pt idx="2816">
                  <c:v>-0.26575048272134399</c:v>
                </c:pt>
                <c:pt idx="2817">
                  <c:v>-0.18462260424291699</c:v>
                </c:pt>
                <c:pt idx="2818">
                  <c:v>-5.7254849216364298E-2</c:v>
                </c:pt>
                <c:pt idx="2819">
                  <c:v>8.4452737979725204E-2</c:v>
                </c:pt>
                <c:pt idx="2820">
                  <c:v>0.20500861304204099</c:v>
                </c:pt>
                <c:pt idx="2821">
                  <c:v>0.27421880918687402</c:v>
                </c:pt>
                <c:pt idx="2822">
                  <c:v>0.27474920344086401</c:v>
                </c:pt>
                <c:pt idx="2823">
                  <c:v>0.20646695527277201</c:v>
                </c:pt>
                <c:pt idx="2824">
                  <c:v>8.6473777328611598E-2</c:v>
                </c:pt>
                <c:pt idx="2825">
                  <c:v>-5.5177294591868403E-2</c:v>
                </c:pt>
                <c:pt idx="2826">
                  <c:v>-0.18300887078673</c:v>
                </c:pt>
                <c:pt idx="2827">
                  <c:v>-0.26500473998844298</c:v>
                </c:pt>
                <c:pt idx="2828">
                  <c:v>-0.280628528089996</c:v>
                </c:pt>
                <c:pt idx="2829">
                  <c:v>-0.22596716043841</c:v>
                </c:pt>
                <c:pt idx="2830">
                  <c:v>-0.11471091565652999</c:v>
                </c:pt>
                <c:pt idx="2831">
                  <c:v>2.5275389566384102E-2</c:v>
                </c:pt>
                <c:pt idx="2832">
                  <c:v>0.158931316675264</c:v>
                </c:pt>
                <c:pt idx="2833">
                  <c:v>0.25278190958451502</c:v>
                </c:pt>
                <c:pt idx="2834">
                  <c:v>0.28332170509320398</c:v>
                </c:pt>
                <c:pt idx="2835">
                  <c:v>0.24290182196104301</c:v>
                </c:pt>
                <c:pt idx="2836">
                  <c:v>0.14164567066523301</c:v>
                </c:pt>
                <c:pt idx="2837">
                  <c:v>4.9134824453680604E-3</c:v>
                </c:pt>
                <c:pt idx="2838">
                  <c:v>-0.13304931793397101</c:v>
                </c:pt>
                <c:pt idx="2839">
                  <c:v>-0.237689091258702</c:v>
                </c:pt>
                <c:pt idx="2840">
                  <c:v>-0.28279815716161699</c:v>
                </c:pt>
                <c:pt idx="2841">
                  <c:v>-0.257078670251005</c:v>
                </c:pt>
                <c:pt idx="2842">
                  <c:v>-0.16697223557574001</c:v>
                </c:pt>
                <c:pt idx="2843">
                  <c:v>-3.5046568679982001E-2</c:v>
                </c:pt>
                <c:pt idx="2844">
                  <c:v>0.105656728754805</c:v>
                </c:pt>
                <c:pt idx="2845">
                  <c:v>0.219897643026192</c:v>
                </c:pt>
                <c:pt idx="2846">
                  <c:v>0.27906382845572802</c:v>
                </c:pt>
                <c:pt idx="2847">
                  <c:v>0.26833674686221898</c:v>
                </c:pt>
                <c:pt idx="2848">
                  <c:v>0.19040306237674301</c:v>
                </c:pt>
                <c:pt idx="2849">
                  <c:v>6.4781749744165298E-2</c:v>
                </c:pt>
                <c:pt idx="2850">
                  <c:v>-7.7064553988637902E-2</c:v>
                </c:pt>
                <c:pt idx="2851">
                  <c:v>-0.19960956210120101</c:v>
                </c:pt>
                <c:pt idx="2852">
                  <c:v>-0.27216111709769603</c:v>
                </c:pt>
                <c:pt idx="2853">
                  <c:v>-0.27654823195207601</c:v>
                </c:pt>
                <c:pt idx="2854">
                  <c:v>-0.211672126533379</c:v>
                </c:pt>
                <c:pt idx="2855">
                  <c:v>-9.37814239058571E-2</c:v>
                </c:pt>
                <c:pt idx="2856">
                  <c:v>4.7597418116604603E-2</c:v>
                </c:pt>
                <c:pt idx="2857">
                  <c:v>0.17705519149881699</c:v>
                </c:pt>
                <c:pt idx="2858">
                  <c:v>0.26216839379948498</c:v>
                </c:pt>
                <c:pt idx="2859">
                  <c:v>0.28161989549842997</c:v>
                </c:pt>
                <c:pt idx="2860">
                  <c:v>0.230537947326798</c:v>
                </c:pt>
                <c:pt idx="2861">
                  <c:v>0.121716340093572</c:v>
                </c:pt>
                <c:pt idx="2862">
                  <c:v>-1.7589879589444E-2</c:v>
                </c:pt>
                <c:pt idx="2863">
                  <c:v>-0.15249060480959301</c:v>
                </c:pt>
                <c:pt idx="2864">
                  <c:v>-0.24919911207214601</c:v>
                </c:pt>
                <c:pt idx="2865">
                  <c:v>-0.28349415579717202</c:v>
                </c:pt>
                <c:pt idx="2866">
                  <c:v>-0.246786329532732</c:v>
                </c:pt>
                <c:pt idx="2867">
                  <c:v>-0.14826933608557799</c:v>
                </c:pt>
                <c:pt idx="2868">
                  <c:v>-1.2617367619607901E-2</c:v>
                </c:pt>
                <c:pt idx="2869">
                  <c:v>0.12619469883916001</c:v>
                </c:pt>
                <c:pt idx="2870">
                  <c:v>0.233400520118584</c:v>
                </c:pt>
                <c:pt idx="2871">
                  <c:v>0.28214973322260001</c:v>
                </c:pt>
                <c:pt idx="2872">
                  <c:v>0.26023279531114402</c:v>
                </c:pt>
                <c:pt idx="2873">
                  <c:v>0.17313893944695299</c:v>
                </c:pt>
                <c:pt idx="2874">
                  <c:v>4.2681362122270299E-2</c:v>
                </c:pt>
                <c:pt idx="2875">
                  <c:v>-9.8466027121883098E-2</c:v>
                </c:pt>
                <c:pt idx="2876">
                  <c:v>-0.21495198903447499</c:v>
                </c:pt>
                <c:pt idx="2877">
                  <c:v>-0.277601891828053</c:v>
                </c:pt>
                <c:pt idx="2878">
                  <c:v>-0.270724678696183</c:v>
                </c:pt>
                <c:pt idx="2879">
                  <c:v>-0.19604279033087499</c:v>
                </c:pt>
                <c:pt idx="2880">
                  <c:v>-7.2260768966022307E-2</c:v>
                </c:pt>
                <c:pt idx="2881">
                  <c:v>6.9619410259637499E-2</c:v>
                </c:pt>
                <c:pt idx="2882">
                  <c:v>0.19406297629830399</c:v>
                </c:pt>
                <c:pt idx="2883">
                  <c:v>0.269902266043758</c:v>
                </c:pt>
                <c:pt idx="2884">
                  <c:v>0.27814285890645102</c:v>
                </c:pt>
                <c:pt idx="2885">
                  <c:v>0.21672084728299601</c:v>
                </c:pt>
                <c:pt idx="2886">
                  <c:v>0.101019755018984</c:v>
                </c:pt>
                <c:pt idx="2887">
                  <c:v>-3.9982361570595502E-2</c:v>
                </c:pt>
                <c:pt idx="2888">
                  <c:v>-0.17097064767225501</c:v>
                </c:pt>
                <c:pt idx="2889">
                  <c:v>-0.25913827443950199</c:v>
                </c:pt>
                <c:pt idx="2890">
                  <c:v>-0.28240311279623098</c:v>
                </c:pt>
                <c:pt idx="2891">
                  <c:v>-0.234938339651419</c:v>
                </c:pt>
                <c:pt idx="2892">
                  <c:v>-0.12863180188926099</c:v>
                </c:pt>
                <c:pt idx="2893">
                  <c:v>9.8913686298279999E-3</c:v>
                </c:pt>
                <c:pt idx="2894">
                  <c:v>0.14593718451398099</c:v>
                </c:pt>
                <c:pt idx="2895">
                  <c:v>0.245432127208041</c:v>
                </c:pt>
                <c:pt idx="2896">
                  <c:v>0.28345707109246698</c:v>
                </c:pt>
                <c:pt idx="2897">
                  <c:v>0.25048843308177798</c:v>
                </c:pt>
                <c:pt idx="2898">
                  <c:v>0.15478341308833299</c:v>
                </c:pt>
                <c:pt idx="2899">
                  <c:v>2.0311927080331402E-2</c:v>
                </c:pt>
                <c:pt idx="2900">
                  <c:v>-0.119246807070987</c:v>
                </c:pt>
                <c:pt idx="2901">
                  <c:v>-0.22893943863789201</c:v>
                </c:pt>
                <c:pt idx="2902">
                  <c:v>-0.28129276756076799</c:v>
                </c:pt>
                <c:pt idx="2903">
                  <c:v>-0.26319457783440797</c:v>
                </c:pt>
                <c:pt idx="2904">
                  <c:v>-0.179177673348796</c:v>
                </c:pt>
                <c:pt idx="2905">
                  <c:v>-5.0284609035390199E-2</c:v>
                </c:pt>
                <c:pt idx="2906">
                  <c:v>9.1202547553996996E-2</c:v>
                </c:pt>
                <c:pt idx="2907">
                  <c:v>0.20984746032895599</c:v>
                </c:pt>
                <c:pt idx="2908">
                  <c:v>0.27593477486539397</c:v>
                </c:pt>
                <c:pt idx="2909">
                  <c:v>0.272912513261726</c:v>
                </c:pt>
                <c:pt idx="2910">
                  <c:v>0.20153761968534001</c:v>
                </c:pt>
                <c:pt idx="2911">
                  <c:v>7.9686379010135602E-2</c:v>
                </c:pt>
                <c:pt idx="2912">
                  <c:v>-6.2122809626563802E-2</c:v>
                </c:pt>
                <c:pt idx="2913">
                  <c:v>-0.18837295521035799</c:v>
                </c:pt>
                <c:pt idx="2914">
                  <c:v>-0.26744392558074198</c:v>
                </c:pt>
                <c:pt idx="2915">
                  <c:v>-0.27953190568776598</c:v>
                </c:pt>
                <c:pt idx="2916">
                  <c:v>-0.22160938592524099</c:v>
                </c:pt>
                <c:pt idx="2917">
                  <c:v>-0.108183420692916</c:v>
                </c:pt>
                <c:pt idx="2918">
                  <c:v>3.2337753373167903E-2</c:v>
                </c:pt>
                <c:pt idx="2919">
                  <c:v>0.16475973649808401</c:v>
                </c:pt>
                <c:pt idx="2920">
                  <c:v>0.25591662152185402</c:v>
                </c:pt>
                <c:pt idx="2921">
                  <c:v>0.28297760109401499</c:v>
                </c:pt>
                <c:pt idx="2922">
                  <c:v>0.23916508500658901</c:v>
                </c:pt>
                <c:pt idx="2923">
                  <c:v>0.13545218970678899</c:v>
                </c:pt>
                <c:pt idx="2924">
                  <c:v>-2.18554678945554E-3</c:v>
                </c:pt>
                <c:pt idx="2925">
                  <c:v>-0.139275899534133</c:v>
                </c:pt>
                <c:pt idx="2926">
                  <c:v>-0.24148373923553401</c:v>
                </c:pt>
                <c:pt idx="2927">
                  <c:v>-0.28321047838903501</c:v>
                </c:pt>
                <c:pt idx="2928">
                  <c:v>-0.254005396319746</c:v>
                </c:pt>
                <c:pt idx="2929">
                  <c:v>-0.16118308700709499</c:v>
                </c:pt>
                <c:pt idx="2930">
                  <c:v>-2.79914736462397E-2</c:v>
                </c:pt>
                <c:pt idx="2931">
                  <c:v>0.11221077793581199</c:v>
                </c:pt>
                <c:pt idx="2932">
                  <c:v>0.224309144078712</c:v>
                </c:pt>
                <c:pt idx="2933">
                  <c:v>0.28022789357419098</c:v>
                </c:pt>
                <c:pt idx="2934">
                  <c:v>0.26596182871636997</c:v>
                </c:pt>
                <c:pt idx="2935">
                  <c:v>0.18508397394913301</c:v>
                </c:pt>
                <c:pt idx="2936">
                  <c:v>5.7850689728717902E-2</c:v>
                </c:pt>
                <c:pt idx="2937">
                  <c:v>-8.3871658613879005E-2</c:v>
                </c:pt>
                <c:pt idx="2938">
                  <c:v>-0.20458782975463299</c:v>
                </c:pt>
                <c:pt idx="2939">
                  <c:v>-0.27406370976258598</c:v>
                </c:pt>
                <c:pt idx="2940">
                  <c:v>-0.27489863349267502</c:v>
                </c:pt>
                <c:pt idx="2941">
                  <c:v>-0.20688348911721</c:v>
                </c:pt>
                <c:pt idx="2942">
                  <c:v>-8.7053091480348399E-2</c:v>
                </c:pt>
                <c:pt idx="2943">
                  <c:v>5.45802929559394E-2</c:v>
                </c:pt>
                <c:pt idx="2944">
                  <c:v>0.18254370442985601</c:v>
                </c:pt>
                <c:pt idx="2945">
                  <c:v>0.26478791271038699</c:v>
                </c:pt>
                <c:pt idx="2946">
                  <c:v>0.28071434562764502</c:v>
                </c:pt>
                <c:pt idx="2947">
                  <c:v>0.22633412925708599</c:v>
                </c:pt>
                <c:pt idx="2948">
                  <c:v>0.115267126139088</c:v>
                </c:pt>
                <c:pt idx="2949">
                  <c:v>-2.4669243785781801E-2</c:v>
                </c:pt>
                <c:pt idx="2950">
                  <c:v>-0.15842704856762399</c:v>
                </c:pt>
                <c:pt idx="2951">
                  <c:v>-0.25250581622564799</c:v>
                </c:pt>
                <c:pt idx="2952">
                  <c:v>-0.283342935777597</c:v>
                </c:pt>
                <c:pt idx="2953">
                  <c:v>-0.24321505933208401</c:v>
                </c:pt>
                <c:pt idx="2954">
                  <c:v>-0.14217246248016099</c:v>
                </c:pt>
                <c:pt idx="2955">
                  <c:v>-5.5218904261560304E-3</c:v>
                </c:pt>
                <c:pt idx="2956">
                  <c:v>0.13251167334040101</c:v>
                </c:pt>
                <c:pt idx="2957">
                  <c:v>0.23735686647611401</c:v>
                </c:pt>
                <c:pt idx="2958">
                  <c:v>0.28275455994778498</c:v>
                </c:pt>
                <c:pt idx="2959">
                  <c:v>0.25733461979858901</c:v>
                </c:pt>
                <c:pt idx="2960">
                  <c:v>0.167463627732752</c:v>
                </c:pt>
                <c:pt idx="2961">
                  <c:v>3.5650331232323001E-2</c:v>
                </c:pt>
                <c:pt idx="2962">
                  <c:v>-0.10509181188383999</c:v>
                </c:pt>
                <c:pt idx="2963">
                  <c:v>-0.21951305877142499</c:v>
                </c:pt>
                <c:pt idx="2964">
                  <c:v>-0.27895589832955398</c:v>
                </c:pt>
                <c:pt idx="2965">
                  <c:v>-0.26853250263428802</c:v>
                </c:pt>
                <c:pt idx="2966">
                  <c:v>-0.190853475799559</c:v>
                </c:pt>
                <c:pt idx="2967">
                  <c:v>-6.5374011981822605E-2</c:v>
                </c:pt>
                <c:pt idx="2968">
                  <c:v>7.6478778687688903E-2</c:v>
                </c:pt>
                <c:pt idx="2969">
                  <c:v>0.19917698479497001</c:v>
                </c:pt>
                <c:pt idx="2970">
                  <c:v>0.27199007945604198</c:v>
                </c:pt>
                <c:pt idx="2971">
                  <c:v>0.276681571413393</c:v>
                </c:pt>
                <c:pt idx="2972">
                  <c:v>0.212076447402402</c:v>
                </c:pt>
                <c:pt idx="2973">
                  <c:v>9.4355461512713901E-2</c:v>
                </c:pt>
                <c:pt idx="2974">
                  <c:v>-4.6997435051621302E-2</c:v>
                </c:pt>
                <c:pt idx="2975">
                  <c:v>-0.17657953245635699</c:v>
                </c:pt>
                <c:pt idx="2976">
                  <c:v>-0.261936190537506</c:v>
                </c:pt>
                <c:pt idx="2977">
                  <c:v>-0.28168930476438098</c:v>
                </c:pt>
                <c:pt idx="2978">
                  <c:v>-0.230891585139436</c:v>
                </c:pt>
                <c:pt idx="2979">
                  <c:v>-0.12226563566891301</c:v>
                </c:pt>
                <c:pt idx="2980">
                  <c:v>1.69825007358269E-2</c:v>
                </c:pt>
                <c:pt idx="2981">
                  <c:v>0.151977264479493</c:v>
                </c:pt>
                <c:pt idx="2982">
                  <c:v>0.248908379535768</c:v>
                </c:pt>
                <c:pt idx="2983">
                  <c:v>0.28349884682182702</c:v>
                </c:pt>
                <c:pt idx="2984">
                  <c:v>0.24708526922219401</c:v>
                </c:pt>
                <c:pt idx="2985">
                  <c:v>0.14878765314013301</c:v>
                </c:pt>
                <c:pt idx="2986">
                  <c:v>1.3225246317537499E-2</c:v>
                </c:pt>
                <c:pt idx="2987">
                  <c:v>-0.125649505488757</c:v>
                </c:pt>
                <c:pt idx="2988">
                  <c:v>-0.23305455917245099</c:v>
                </c:pt>
                <c:pt idx="2989">
                  <c:v>-0.28208965274588099</c:v>
                </c:pt>
                <c:pt idx="2990">
                  <c:v>-0.26047364283194602</c:v>
                </c:pt>
                <c:pt idx="2991">
                  <c:v>-0.173620393209582</c:v>
                </c:pt>
                <c:pt idx="2992">
                  <c:v>-4.32828390451526E-2</c:v>
                </c:pt>
                <c:pt idx="2993">
                  <c:v>9.7895170665374995E-2</c:v>
                </c:pt>
                <c:pt idx="2994">
                  <c:v>0.21455472758520999</c:v>
                </c:pt>
                <c:pt idx="2995">
                  <c:v>0.27747772198043003</c:v>
                </c:pt>
                <c:pt idx="2996">
                  <c:v>0.27090469955883401</c:v>
                </c:pt>
                <c:pt idx="2997">
                  <c:v>0.19648191456198</c:v>
                </c:pt>
                <c:pt idx="2998">
                  <c:v>7.2849015177772106E-2</c:v>
                </c:pt>
                <c:pt idx="2999">
                  <c:v>-6.9029371980190199E-2</c:v>
                </c:pt>
                <c:pt idx="3000">
                  <c:v>-0.193618924698579</c:v>
                </c:pt>
                <c:pt idx="3001">
                  <c:v>-0.26971541660160098</c:v>
                </c:pt>
                <c:pt idx="3002">
                  <c:v>-0.27826000922378202</c:v>
                </c:pt>
                <c:pt idx="3003">
                  <c:v>-0.217112656336091</c:v>
                </c:pt>
                <c:pt idx="3004">
                  <c:v>-0.10158809179988799</c:v>
                </c:pt>
                <c:pt idx="3005">
                  <c:v>3.9379840534364899E-2</c:v>
                </c:pt>
                <c:pt idx="3006">
                  <c:v>0.170484847511991</c:v>
                </c:pt>
                <c:pt idx="3007">
                  <c:v>0.25889086681902801</c:v>
                </c:pt>
                <c:pt idx="3008">
                  <c:v>0.28245606248889998</c:v>
                </c:pt>
                <c:pt idx="3009">
                  <c:v>0.23527838507822599</c:v>
                </c:pt>
                <c:pt idx="3010">
                  <c:v>0.12917377656357401</c:v>
                </c:pt>
                <c:pt idx="3011">
                  <c:v>-9.2832056273581594E-3</c:v>
                </c:pt>
                <c:pt idx="3012">
                  <c:v>-0.14541515138009201</c:v>
                </c:pt>
                <c:pt idx="3013">
                  <c:v>-0.24512697037957401</c:v>
                </c:pt>
                <c:pt idx="3014">
                  <c:v>-0.283445218990167</c:v>
                </c:pt>
                <c:pt idx="3015">
                  <c:v>-0.250772854138191</c:v>
                </c:pt>
                <c:pt idx="3016">
                  <c:v>-0.15529287228546099</c:v>
                </c:pt>
                <c:pt idx="3017">
                  <c:v>-2.0918827201797299E-2</c:v>
                </c:pt>
                <c:pt idx="3018">
                  <c:v>0.118694467925539</c:v>
                </c:pt>
                <c:pt idx="3019">
                  <c:v>0.22857999723390199</c:v>
                </c:pt>
                <c:pt idx="3020">
                  <c:v>0.28121624822767899</c:v>
                </c:pt>
                <c:pt idx="3021">
                  <c:v>0.26342014531388303</c:v>
                </c:pt>
                <c:pt idx="3022">
                  <c:v>0.179648832866281</c:v>
                </c:pt>
                <c:pt idx="3023">
                  <c:v>5.0883355766870197E-2</c:v>
                </c:pt>
                <c:pt idx="3024">
                  <c:v>-9.0626173441776106E-2</c:v>
                </c:pt>
                <c:pt idx="3025">
                  <c:v>-0.20943781530796499</c:v>
                </c:pt>
                <c:pt idx="3026">
                  <c:v>-0.27579445707239397</c:v>
                </c:pt>
                <c:pt idx="3027">
                  <c:v>-0.27307666615844201</c:v>
                </c:pt>
                <c:pt idx="3028">
                  <c:v>-0.201965130160458</c:v>
                </c:pt>
                <c:pt idx="3029">
                  <c:v>-8.0270174413081097E-2</c:v>
                </c:pt>
                <c:pt idx="3030">
                  <c:v>6.1528944476062997E-2</c:v>
                </c:pt>
                <c:pt idx="3031">
                  <c:v>0.18791775752331599</c:v>
                </c:pt>
                <c:pt idx="3032">
                  <c:v>0.26724140244172201</c:v>
                </c:pt>
                <c:pt idx="3033">
                  <c:v>0.27963278027329602</c:v>
                </c:pt>
                <c:pt idx="3034">
                  <c:v>0.22198839356959499</c:v>
                </c:pt>
                <c:pt idx="3035">
                  <c:v>0.10874563658037301</c:v>
                </c:pt>
                <c:pt idx="3036">
                  <c:v>-3.1733139699355602E-2</c:v>
                </c:pt>
                <c:pt idx="3037">
                  <c:v>-0.16426415428327401</c:v>
                </c:pt>
                <c:pt idx="3038">
                  <c:v>-0.25565419240611398</c:v>
                </c:pt>
                <c:pt idx="3039">
                  <c:v>-0.28301405207737401</c:v>
                </c:pt>
                <c:pt idx="3040">
                  <c:v>-0.239491286714139</c:v>
                </c:pt>
                <c:pt idx="3041">
                  <c:v>-0.135986442897267</c:v>
                </c:pt>
                <c:pt idx="3042">
                  <c:v>1.57704914187263E-3</c:v>
                </c:pt>
                <c:pt idx="3043">
                  <c:v>0.13874555944012701</c:v>
                </c:pt>
                <c:pt idx="3044">
                  <c:v>0.241164383661639</c:v>
                </c:pt>
                <c:pt idx="3045">
                  <c:v>0.28318209191987198</c:v>
                </c:pt>
                <c:pt idx="3046">
                  <c:v>0.25427508852261299</c:v>
                </c:pt>
                <c:pt idx="3047">
                  <c:v>0.16168331179673601</c:v>
                </c:pt>
                <c:pt idx="3048">
                  <c:v>2.8596946620919099E-2</c:v>
                </c:pt>
                <c:pt idx="3049">
                  <c:v>-0.11165170123868499</c:v>
                </c:pt>
                <c:pt idx="3050">
                  <c:v>-0.223936487886191</c:v>
                </c:pt>
                <c:pt idx="3051">
                  <c:v>-0.280134991941486</c:v>
                </c:pt>
                <c:pt idx="3052">
                  <c:v>-0.26617194943371197</c:v>
                </c:pt>
                <c:pt idx="3053">
                  <c:v>-0.18554449097936801</c:v>
                </c:pt>
                <c:pt idx="3054">
                  <c:v>-5.8446263724784002E-2</c:v>
                </c:pt>
                <c:pt idx="3055">
                  <c:v>8.3290192853969602E-2</c:v>
                </c:pt>
                <c:pt idx="3056">
                  <c:v>0.20416610393760101</c:v>
                </c:pt>
                <c:pt idx="3057">
                  <c:v>0.27390734773550401</c:v>
                </c:pt>
                <c:pt idx="3058">
                  <c:v>0.275046797095226</c:v>
                </c:pt>
                <c:pt idx="3059">
                  <c:v>0.207299069855994</c:v>
                </c:pt>
                <c:pt idx="3060">
                  <c:v>8.76320045812614E-2</c:v>
                </c:pt>
                <c:pt idx="3061">
                  <c:v>-5.3983039870337098E-2</c:v>
                </c:pt>
                <c:pt idx="3062">
                  <c:v>-0.18207769709994301</c:v>
                </c:pt>
                <c:pt idx="3063">
                  <c:v>-0.26456986556283901</c:v>
                </c:pt>
                <c:pt idx="3064">
                  <c:v>-0.280798869923232</c:v>
                </c:pt>
                <c:pt idx="3065">
                  <c:v>-0.22670005536162799</c:v>
                </c:pt>
                <c:pt idx="3066">
                  <c:v>-0.115822805589661</c:v>
                </c:pt>
                <c:pt idx="3067">
                  <c:v>2.4062984354758201E-2</c:v>
                </c:pt>
                <c:pt idx="3068">
                  <c:v>0.15792205059161099</c:v>
                </c:pt>
                <c:pt idx="3069">
                  <c:v>0.25222855958051699</c:v>
                </c:pt>
                <c:pt idx="3070">
                  <c:v>0.28336286111009701</c:v>
                </c:pt>
                <c:pt idx="3071">
                  <c:v>0.24352717621908301</c:v>
                </c:pt>
                <c:pt idx="3072">
                  <c:v>0.14269859931107701</c:v>
                </c:pt>
                <c:pt idx="3073">
                  <c:v>6.1302729677700203E-3</c:v>
                </c:pt>
                <c:pt idx="3074">
                  <c:v>-0.131973418269767</c:v>
                </c:pt>
                <c:pt idx="3075">
                  <c:v>-0.23702354819799301</c:v>
                </c:pt>
                <c:pt idx="3076">
                  <c:v>-0.282709660092687</c:v>
                </c:pt>
                <c:pt idx="3077">
                  <c:v>-0.25758938381376301</c:v>
                </c:pt>
                <c:pt idx="3078">
                  <c:v>-0.16795424839015699</c:v>
                </c:pt>
                <c:pt idx="3079">
                  <c:v>-3.6253929544721897E-2</c:v>
                </c:pt>
                <c:pt idx="3080">
                  <c:v>0.10452641085823999</c:v>
                </c:pt>
                <c:pt idx="3081">
                  <c:v>0.21912746322697901</c:v>
                </c:pt>
                <c:pt idx="3082">
                  <c:v>0.27884668306242899</c:v>
                </c:pt>
                <c:pt idx="3083">
                  <c:v>0.26872702128565801</c:v>
                </c:pt>
                <c:pt idx="3084">
                  <c:v>0.191303009966482</c:v>
                </c:pt>
                <c:pt idx="3085">
                  <c:v>6.5965973043486004E-2</c:v>
                </c:pt>
                <c:pt idx="3086">
                  <c:v>-7.5892651051439095E-2</c:v>
                </c:pt>
                <c:pt idx="3087">
                  <c:v>-0.19874348988670401</c:v>
                </c:pt>
                <c:pt idx="3088">
                  <c:v>-0.271817788764742</c:v>
                </c:pt>
                <c:pt idx="3089">
                  <c:v>-0.27681363621151001</c:v>
                </c:pt>
                <c:pt idx="3090">
                  <c:v>-0.212479791241976</c:v>
                </c:pt>
                <c:pt idx="3091">
                  <c:v>-9.4929064426960599E-2</c:v>
                </c:pt>
                <c:pt idx="3092">
                  <c:v>4.6397235470949399E-2</c:v>
                </c:pt>
                <c:pt idx="3093">
                  <c:v>0.176103059917607</c:v>
                </c:pt>
                <c:pt idx="3094">
                  <c:v>0.26170278054382901</c:v>
                </c:pt>
                <c:pt idx="3095">
                  <c:v>0.28175741629666401</c:v>
                </c:pt>
                <c:pt idx="3096">
                  <c:v>0.23124415924188499</c:v>
                </c:pt>
                <c:pt idx="3097">
                  <c:v>0.122814367970359</c:v>
                </c:pt>
                <c:pt idx="3098">
                  <c:v>-1.6375043644369199E-2</c:v>
                </c:pt>
                <c:pt idx="3099">
                  <c:v>-0.151463223994969</c:v>
                </c:pt>
                <c:pt idx="3100">
                  <c:v>-0.248616500286404</c:v>
                </c:pt>
                <c:pt idx="3101">
                  <c:v>-0.28350223177631101</c:v>
                </c:pt>
                <c:pt idx="3102">
                  <c:v>-0.247383070597678</c:v>
                </c:pt>
                <c:pt idx="3103">
                  <c:v>-0.149305284734703</c:v>
                </c:pt>
                <c:pt idx="3104">
                  <c:v>-1.3833064087177899E-2</c:v>
                </c:pt>
                <c:pt idx="3105">
                  <c:v>0.12510373327508001</c:v>
                </c:pt>
                <c:pt idx="3106">
                  <c:v>0.232707524551377</c:v>
                </c:pt>
                <c:pt idx="3107">
                  <c:v>0.28202827269110498</c:v>
                </c:pt>
                <c:pt idx="3108">
                  <c:v>0.26071329035896101</c:v>
                </c:pt>
                <c:pt idx="3109">
                  <c:v>0.17410104710858099</c:v>
                </c:pt>
                <c:pt idx="3110">
                  <c:v>4.3884116565372E-2</c:v>
                </c:pt>
                <c:pt idx="3111">
                  <c:v>-9.7323863208929703E-2</c:v>
                </c:pt>
                <c:pt idx="3112">
                  <c:v>-0.21415647768914001</c:v>
                </c:pt>
                <c:pt idx="3113">
                  <c:v>-0.27735227380176802</c:v>
                </c:pt>
                <c:pt idx="3114">
                  <c:v>-0.27108347237215003</c:v>
                </c:pt>
                <c:pt idx="3115">
                  <c:v>-0.19692013360715499</c:v>
                </c:pt>
                <c:pt idx="3116">
                  <c:v>-7.3436925776426298E-2</c:v>
                </c:pt>
                <c:pt idx="3117">
                  <c:v>6.8439015684621504E-2</c:v>
                </c:pt>
                <c:pt idx="3118">
                  <c:v>0.19317398110262499</c:v>
                </c:pt>
                <c:pt idx="3119">
                  <c:v>0.2695273245891</c:v>
                </c:pt>
                <c:pt idx="3120">
                  <c:v>0.2783758776061</c:v>
                </c:pt>
                <c:pt idx="3121">
                  <c:v>0.217503465158083</c:v>
                </c:pt>
                <c:pt idx="3122">
                  <c:v>0.102155960567684</c:v>
                </c:pt>
                <c:pt idx="3123">
                  <c:v>-3.8777138076461798E-2</c:v>
                </c:pt>
                <c:pt idx="3124">
                  <c:v>-0.16999826193345699</c:v>
                </c:pt>
                <c:pt idx="3125">
                  <c:v>-0.25864226649656502</c:v>
                </c:pt>
                <c:pt idx="3126">
                  <c:v>-0.282507710915473</c:v>
                </c:pt>
                <c:pt idx="3127">
                  <c:v>-0.235617346584997</c:v>
                </c:pt>
                <c:pt idx="3128">
                  <c:v>-0.12971515613840701</c:v>
                </c:pt>
                <c:pt idx="3129">
                  <c:v>8.6749998574550992E-3</c:v>
                </c:pt>
                <c:pt idx="3130">
                  <c:v>0.14489244832322501</c:v>
                </c:pt>
                <c:pt idx="3131">
                  <c:v>0.24482068425895101</c:v>
                </c:pt>
                <c:pt idx="3132">
                  <c:v>0.28343206106475799</c:v>
                </c:pt>
                <c:pt idx="3133">
                  <c:v>0.25105611989204202</c:v>
                </c:pt>
                <c:pt idx="3134">
                  <c:v>0.15580161605326501</c:v>
                </c:pt>
                <c:pt idx="3135">
                  <c:v>2.1525630950891401E-2</c:v>
                </c:pt>
                <c:pt idx="3136">
                  <c:v>-0.11814158195845199</c:v>
                </c:pt>
                <c:pt idx="3137">
                  <c:v>-0.228219502769136</c:v>
                </c:pt>
                <c:pt idx="3138">
                  <c:v>-0.28113843334027899</c:v>
                </c:pt>
                <c:pt idx="3139">
                  <c:v>-0.26364449922512601</c:v>
                </c:pt>
                <c:pt idx="3140">
                  <c:v>-0.18011916474730699</c:v>
                </c:pt>
                <c:pt idx="3141">
                  <c:v>-5.1481868080348797E-2</c:v>
                </c:pt>
                <c:pt idx="3142">
                  <c:v>9.0049381817656801E-2</c:v>
                </c:pt>
                <c:pt idx="3143">
                  <c:v>0.20902720541362099</c:v>
                </c:pt>
                <c:pt idx="3144">
                  <c:v>0.27565286870310302</c:v>
                </c:pt>
                <c:pt idx="3145">
                  <c:v>0.27323956099964303</c:v>
                </c:pt>
                <c:pt idx="3146">
                  <c:v>0.20239171018864599</c:v>
                </c:pt>
                <c:pt idx="3147">
                  <c:v>8.0853600013886195E-2</c:v>
                </c:pt>
                <c:pt idx="3148">
                  <c:v>-6.0934795863672099E-2</c:v>
                </c:pt>
                <c:pt idx="3149">
                  <c:v>-0.18746169410514299</c:v>
                </c:pt>
                <c:pt idx="3150">
                  <c:v>-0.26703764813005998</c:v>
                </c:pt>
                <c:pt idx="3151">
                  <c:v>-0.27973236659950101</c:v>
                </c:pt>
                <c:pt idx="3152">
                  <c:v>-0.22236637852048</c:v>
                </c:pt>
                <c:pt idx="3153">
                  <c:v>-0.10930735148014099</c:v>
                </c:pt>
                <c:pt idx="3154">
                  <c:v>3.11283798319783E-2</c:v>
                </c:pt>
                <c:pt idx="3155">
                  <c:v>0.16376781530873</c:v>
                </c:pt>
                <c:pt idx="3156">
                  <c:v>0.255390585499641</c:v>
                </c:pt>
                <c:pt idx="3157">
                  <c:v>0.28304919922399702</c:v>
                </c:pt>
                <c:pt idx="3158">
                  <c:v>0.239816385092949</c:v>
                </c:pt>
                <c:pt idx="3159">
                  <c:v>0.13652006960252699</c:v>
                </c:pt>
                <c:pt idx="3160">
                  <c:v>-9.6854422887428205E-4</c:v>
                </c:pt>
                <c:pt idx="3161">
                  <c:v>-0.138214580149742</c:v>
                </c:pt>
                <c:pt idx="3162">
                  <c:v>-0.2408439170511</c:v>
                </c:pt>
                <c:pt idx="3163">
                  <c:v>-0.28315240083981902</c:v>
                </c:pt>
                <c:pt idx="3164">
                  <c:v>-0.25454360928823599</c:v>
                </c:pt>
                <c:pt idx="3165">
                  <c:v>-0.16218279171650299</c:v>
                </c:pt>
                <c:pt idx="3166">
                  <c:v>-2.9202287850374899E-2</c:v>
                </c:pt>
                <c:pt idx="3167">
                  <c:v>0.111092110165721</c:v>
                </c:pt>
                <c:pt idx="3168">
                  <c:v>0.223562800025394</c:v>
                </c:pt>
                <c:pt idx="3169">
                  <c:v>0.280040799735784</c:v>
                </c:pt>
                <c:pt idx="3170">
                  <c:v>0.266380843905348</c:v>
                </c:pt>
                <c:pt idx="3171">
                  <c:v>0.18600415321203401</c:v>
                </c:pt>
                <c:pt idx="3172">
                  <c:v>5.9041568460772E-2</c:v>
                </c:pt>
                <c:pt idx="3173">
                  <c:v>-8.2708343378790503E-2</c:v>
                </c:pt>
                <c:pt idx="3174">
                  <c:v>-0.20374343753382201</c:v>
                </c:pt>
                <c:pt idx="3175">
                  <c:v>-0.273749723825983</c:v>
                </c:pt>
                <c:pt idx="3176">
                  <c:v>-0.27519369356593099</c:v>
                </c:pt>
                <c:pt idx="3177">
                  <c:v>-0.20771369557455599</c:v>
                </c:pt>
                <c:pt idx="3178">
                  <c:v>-8.8210513964317103E-2</c:v>
                </c:pt>
                <c:pt idx="3179">
                  <c:v>5.3385538086586803E-2</c:v>
                </c:pt>
                <c:pt idx="3180">
                  <c:v>0.18161085094387</c:v>
                </c:pt>
                <c:pt idx="3181">
                  <c:v>0.26435059955033502</c:v>
                </c:pt>
                <c:pt idx="3182">
                  <c:v>0.28088210058735702</c:v>
                </c:pt>
                <c:pt idx="3183">
                  <c:v>0.22706493706622499</c:v>
                </c:pt>
                <c:pt idx="3184">
                  <c:v>0.116377951448253</c:v>
                </c:pt>
                <c:pt idx="3185">
                  <c:v>-2.3456614066331E-2</c:v>
                </c:pt>
                <c:pt idx="3186">
                  <c:v>-0.15741632507373299</c:v>
                </c:pt>
                <c:pt idx="3187">
                  <c:v>-0.25195014092643497</c:v>
                </c:pt>
                <c:pt idx="3188">
                  <c:v>-0.28338148099890897</c:v>
                </c:pt>
                <c:pt idx="3189">
                  <c:v>-0.24383817118412601</c:v>
                </c:pt>
                <c:pt idx="3190">
                  <c:v>-0.14322407873408499</c:v>
                </c:pt>
                <c:pt idx="3191">
                  <c:v>-6.7386272674118701E-3</c:v>
                </c:pt>
                <c:pt idx="3192">
                  <c:v>0.13143455520179301</c:v>
                </c:pt>
                <c:pt idx="3193">
                  <c:v>0.236689137959923</c:v>
                </c:pt>
                <c:pt idx="3194">
                  <c:v>0.28266345780317798</c:v>
                </c:pt>
                <c:pt idx="3195">
                  <c:v>0.25784296112284</c:v>
                </c:pt>
                <c:pt idx="3196">
                  <c:v>0.16844409528768201</c:v>
                </c:pt>
                <c:pt idx="3197">
                  <c:v>3.6857360836420397E-2</c:v>
                </c:pt>
                <c:pt idx="3198">
                  <c:v>-0.10396052828279</c:v>
                </c:pt>
                <c:pt idx="3199">
                  <c:v>-0.21874085816927899</c:v>
                </c:pt>
                <c:pt idx="3200">
                  <c:v>-0.27873618315750398</c:v>
                </c:pt>
                <c:pt idx="3201">
                  <c:v>-0.26892030192018901</c:v>
                </c:pt>
                <c:pt idx="3202">
                  <c:v>-0.191751662806524</c:v>
                </c:pt>
                <c:pt idx="3203">
                  <c:v>-6.6557630202009804E-2</c:v>
                </c:pt>
                <c:pt idx="3204">
                  <c:v>7.5306173780159705E-2</c:v>
                </c:pt>
                <c:pt idx="3205">
                  <c:v>0.19830907937350201</c:v>
                </c:pt>
                <c:pt idx="3206">
                  <c:v>0.27164424581753599</c:v>
                </c:pt>
                <c:pt idx="3207">
                  <c:v>0.27694442573800898</c:v>
                </c:pt>
                <c:pt idx="3208">
                  <c:v>0.21288215619390999</c:v>
                </c:pt>
                <c:pt idx="3209">
                  <c:v>9.5502230006026895E-2</c:v>
                </c:pt>
                <c:pt idx="3210">
                  <c:v>-4.5796822139689497E-2</c:v>
                </c:pt>
                <c:pt idx="3211">
                  <c:v>-0.175625776077661</c:v>
                </c:pt>
                <c:pt idx="3212">
                  <c:v>-0.26146816489376601</c:v>
                </c:pt>
                <c:pt idx="3213">
                  <c:v>-0.28182422978149202</c:v>
                </c:pt>
                <c:pt idx="3214">
                  <c:v>-0.23159566800984799</c:v>
                </c:pt>
                <c:pt idx="3215">
                  <c:v>-0.123362534469918</c:v>
                </c:pt>
                <c:pt idx="3216">
                  <c:v>1.5767511113606102E-2</c:v>
                </c:pt>
                <c:pt idx="3217">
                  <c:v>0.15094848572419001</c:v>
                </c:pt>
                <c:pt idx="3218">
                  <c:v>0.248323475668729</c:v>
                </c:pt>
                <c:pt idx="3219">
                  <c:v>0.28350431064503101</c:v>
                </c:pt>
                <c:pt idx="3220">
                  <c:v>0.24767973228722501</c:v>
                </c:pt>
                <c:pt idx="3221">
                  <c:v>0.14982222848457399</c:v>
                </c:pt>
                <c:pt idx="3222">
                  <c:v>1.44408181283322E-2</c:v>
                </c:pt>
                <c:pt idx="3223">
                  <c:v>-0.124557384712482</c:v>
                </c:pt>
                <c:pt idx="3224">
                  <c:v>-0.23235941785413899</c:v>
                </c:pt>
                <c:pt idx="3225">
                  <c:v>-0.28196559334104698</c:v>
                </c:pt>
                <c:pt idx="3226">
                  <c:v>-0.26095173678813999</c:v>
                </c:pt>
                <c:pt idx="3227">
                  <c:v>-0.174580898929594</c:v>
                </c:pt>
                <c:pt idx="3228">
                  <c:v>-4.4485191912862397E-2</c:v>
                </c:pt>
                <c:pt idx="3229">
                  <c:v>9.6752107384541805E-2</c:v>
                </c:pt>
                <c:pt idx="3230">
                  <c:v>0.21375724118098799</c:v>
                </c:pt>
                <c:pt idx="3231">
                  <c:v>0.27722554787000298</c:v>
                </c:pt>
                <c:pt idx="3232">
                  <c:v>0.27126099631253198</c:v>
                </c:pt>
                <c:pt idx="3233">
                  <c:v>0.197357445447536</c:v>
                </c:pt>
                <c:pt idx="3234">
                  <c:v>7.4024498053499102E-2</c:v>
                </c:pt>
                <c:pt idx="3235">
                  <c:v>-6.7848344092684407E-2</c:v>
                </c:pt>
                <c:pt idx="3236">
                  <c:v>-0.192728147560285</c:v>
                </c:pt>
                <c:pt idx="3237">
                  <c:v>-0.26933799087278598</c:v>
                </c:pt>
                <c:pt idx="3238">
                  <c:v>-0.27849046351960499</c:v>
                </c:pt>
                <c:pt idx="3239">
                  <c:v>-0.217893271948529</c:v>
                </c:pt>
                <c:pt idx="3240">
                  <c:v>-0.102723358706219</c:v>
                </c:pt>
                <c:pt idx="3241">
                  <c:v>3.8174256973516597E-2</c:v>
                </c:pt>
                <c:pt idx="3242">
                  <c:v>0.16951089317833801</c:v>
                </c:pt>
                <c:pt idx="3243">
                  <c:v>0.258392474617407</c:v>
                </c:pt>
                <c:pt idx="3244">
                  <c:v>0.28255805783800803</c:v>
                </c:pt>
                <c:pt idx="3245">
                  <c:v>0.23595522261014601</c:v>
                </c:pt>
                <c:pt idx="3246">
                  <c:v>0.13025593811964101</c:v>
                </c:pt>
                <c:pt idx="3247">
                  <c:v>-8.0667541221033801E-3</c:v>
                </c:pt>
                <c:pt idx="3248">
                  <c:v>-0.14436907775145799</c:v>
                </c:pt>
                <c:pt idx="3249">
                  <c:v>-0.244513270257222</c:v>
                </c:pt>
                <c:pt idx="3250">
                  <c:v>-0.28341759737685901</c:v>
                </c:pt>
                <c:pt idx="3251">
                  <c:v>-0.25133822903833303</c:v>
                </c:pt>
                <c:pt idx="3252">
                  <c:v>-0.15630964204797901</c:v>
                </c:pt>
                <c:pt idx="3253">
                  <c:v>-2.21323355320888E-2</c:v>
                </c:pt>
                <c:pt idx="3254">
                  <c:v>0.11758815171685499</c:v>
                </c:pt>
                <c:pt idx="3255">
                  <c:v>0.22785795690437899</c:v>
                </c:pt>
                <c:pt idx="3256">
                  <c:v>0.28105932325705801</c:v>
                </c:pt>
                <c:pt idx="3257">
                  <c:v>0.26386763853454798</c:v>
                </c:pt>
                <c:pt idx="3258">
                  <c:v>0.18058866682506999</c:v>
                </c:pt>
                <c:pt idx="3259">
                  <c:v>5.2080143218498701E-2</c:v>
                </c:pt>
                <c:pt idx="3260">
                  <c:v>-8.9472175338899507E-2</c:v>
                </c:pt>
                <c:pt idx="3261">
                  <c:v>-0.20861563253759</c:v>
                </c:pt>
                <c:pt idx="3262">
                  <c:v>-0.27551001040981299</c:v>
                </c:pt>
                <c:pt idx="3263">
                  <c:v>-0.27340119703487697</c:v>
                </c:pt>
                <c:pt idx="3264">
                  <c:v>-0.20281735780466301</c:v>
                </c:pt>
                <c:pt idx="3265">
                  <c:v>-8.1436653124727795E-2</c:v>
                </c:pt>
                <c:pt idx="3266">
                  <c:v>6.03403665266148E-2</c:v>
                </c:pt>
                <c:pt idx="3267">
                  <c:v>0.18700476705690799</c:v>
                </c:pt>
                <c:pt idx="3268">
                  <c:v>0.26683266358444702</c:v>
                </c:pt>
                <c:pt idx="3269">
                  <c:v>0.27983066420759101</c:v>
                </c:pt>
                <c:pt idx="3270">
                  <c:v>0.22274333903653301</c:v>
                </c:pt>
                <c:pt idx="3271">
                  <c:v>0.10986856280441699</c:v>
                </c:pt>
                <c:pt idx="3272">
                  <c:v>-3.0523476557145102E-2</c:v>
                </c:pt>
                <c:pt idx="3273">
                  <c:v>-0.163270721861069</c:v>
                </c:pt>
                <c:pt idx="3274">
                  <c:v>-0.25512580201686402</c:v>
                </c:pt>
                <c:pt idx="3275">
                  <c:v>-0.28308304237196202</c:v>
                </c:pt>
                <c:pt idx="3276">
                  <c:v>-0.24014037864530099</c:v>
                </c:pt>
                <c:pt idx="3277">
                  <c:v>-0.137053067364169</c:v>
                </c:pt>
                <c:pt idx="3278">
                  <c:v>3.6003485382338999E-4</c:v>
                </c:pt>
                <c:pt idx="3279">
                  <c:v>0.13768296410918199</c:v>
                </c:pt>
                <c:pt idx="3280">
                  <c:v>0.240522340880295</c:v>
                </c:pt>
                <c:pt idx="3281">
                  <c:v>0.28312140528566199</c:v>
                </c:pt>
                <c:pt idx="3282">
                  <c:v>0.25481095737954701</c:v>
                </c:pt>
                <c:pt idx="3283">
                  <c:v>0.16268152446530601</c:v>
                </c:pt>
                <c:pt idx="3284">
                  <c:v>2.9807494545819501E-2</c:v>
                </c:pt>
                <c:pt idx="3285">
                  <c:v>-0.11053200729493901</c:v>
                </c:pt>
                <c:pt idx="3286">
                  <c:v>-0.223188082217888</c:v>
                </c:pt>
                <c:pt idx="3287">
                  <c:v>-0.27994531739102402</c:v>
                </c:pt>
                <c:pt idx="3288">
                  <c:v>-0.26658851116890903</c:v>
                </c:pt>
                <c:pt idx="3289">
                  <c:v>-0.186462958529483</c:v>
                </c:pt>
                <c:pt idx="3290">
                  <c:v>-5.9636601194132097E-2</c:v>
                </c:pt>
                <c:pt idx="3291">
                  <c:v>8.2126112868904297E-2</c:v>
                </c:pt>
                <c:pt idx="3292">
                  <c:v>0.203319832490507</c:v>
                </c:pt>
                <c:pt idx="3293">
                  <c:v>0.27359083876019202</c:v>
                </c:pt>
                <c:pt idx="3294">
                  <c:v>0.27533932222804203</c:v>
                </c:pt>
                <c:pt idx="3295">
                  <c:v>0.20812736436272999</c:v>
                </c:pt>
                <c:pt idx="3296">
                  <c:v>8.8788616964340206E-2</c:v>
                </c:pt>
                <c:pt idx="3297">
                  <c:v>-5.2787790357360399E-2</c:v>
                </c:pt>
                <c:pt idx="3298">
                  <c:v>-0.18114316811238301</c:v>
                </c:pt>
                <c:pt idx="3299">
                  <c:v>-0.26413011568302702</c:v>
                </c:pt>
                <c:pt idx="3300">
                  <c:v>-0.28096403723657698</c:v>
                </c:pt>
                <c:pt idx="3301">
                  <c:v>-0.22742877268987899</c:v>
                </c:pt>
                <c:pt idx="3302">
                  <c:v>-0.11693256115732401</c:v>
                </c:pt>
                <c:pt idx="3303">
                  <c:v>2.2850135714028701E-2</c:v>
                </c:pt>
                <c:pt idx="3304">
                  <c:v>0.15690987434385201</c:v>
                </c:pt>
                <c:pt idx="3305">
                  <c:v>0.25167056154606698</c:v>
                </c:pt>
                <c:pt idx="3306">
                  <c:v>0.28339879535825102</c:v>
                </c:pt>
                <c:pt idx="3307">
                  <c:v>0.244148042794471</c:v>
                </c:pt>
                <c:pt idx="3308">
                  <c:v>0.143748898328317</c:v>
                </c:pt>
                <c:pt idx="3309">
                  <c:v>7.3469505224119996E-3</c:v>
                </c:pt>
                <c:pt idx="3310">
                  <c:v>-0.13089508661900301</c:v>
                </c:pt>
                <c:pt idx="3311">
                  <c:v>-0.23635363730252401</c:v>
                </c:pt>
                <c:pt idx="3312">
                  <c:v>-0.28261595329210998</c:v>
                </c:pt>
                <c:pt idx="3313">
                  <c:v>-0.25809535055759603</c:v>
                </c:pt>
                <c:pt idx="3314">
                  <c:v>-0.168933166168618</c:v>
                </c:pt>
                <c:pt idx="3315">
                  <c:v>-3.7460622327429902E-2</c:v>
                </c:pt>
                <c:pt idx="3316">
                  <c:v>0.10339416676449199</c:v>
                </c:pt>
                <c:pt idx="3317">
                  <c:v>0.21835324537940301</c:v>
                </c:pt>
                <c:pt idx="3318">
                  <c:v>0.27862439912385001</c:v>
                </c:pt>
                <c:pt idx="3319">
                  <c:v>0.26911234364744102</c:v>
                </c:pt>
                <c:pt idx="3320">
                  <c:v>0.19219943225275299</c:v>
                </c:pt>
                <c:pt idx="3321">
                  <c:v>6.71489807316481E-2</c:v>
                </c:pt>
                <c:pt idx="3322">
                  <c:v>-7.4719349575733104E-2</c:v>
                </c:pt>
                <c:pt idx="3323">
                  <c:v>-0.197873755256678</c:v>
                </c:pt>
                <c:pt idx="3324">
                  <c:v>-0.27146945141392897</c:v>
                </c:pt>
                <c:pt idx="3325">
                  <c:v>-0.27707393939034802</c:v>
                </c:pt>
                <c:pt idx="3326">
                  <c:v>-0.21328354040452199</c:v>
                </c:pt>
                <c:pt idx="3327">
                  <c:v>-9.6074955609356902E-2</c:v>
                </c:pt>
                <c:pt idx="3328">
                  <c:v>4.5196197823926497E-2</c:v>
                </c:pt>
                <c:pt idx="3329">
                  <c:v>0.17514768313535201</c:v>
                </c:pt>
                <c:pt idx="3330">
                  <c:v>0.26123234466818401</c:v>
                </c:pt>
                <c:pt idx="3331">
                  <c:v>0.28188974491105701</c:v>
                </c:pt>
                <c:pt idx="3332">
                  <c:v>0.23194610982393399</c:v>
                </c:pt>
                <c:pt idx="3333">
                  <c:v>0.123910132642205</c:v>
                </c:pt>
                <c:pt idx="3334">
                  <c:v>-1.51599059424209E-2</c:v>
                </c:pt>
                <c:pt idx="3335">
                  <c:v>-0.15043305203853799</c:v>
                </c:pt>
                <c:pt idx="3336">
                  <c:v>-0.24802930703270101</c:v>
                </c:pt>
                <c:pt idx="3337">
                  <c:v>-0.28350508341841002</c:v>
                </c:pt>
                <c:pt idx="3338">
                  <c:v>-0.24797525292412401</c:v>
                </c:pt>
                <c:pt idx="3339">
                  <c:v>-0.15033848200820399</c:v>
                </c:pt>
                <c:pt idx="3340">
                  <c:v>-1.50485056410967E-2</c:v>
                </c:pt>
                <c:pt idx="3341">
                  <c:v>0.124010462317975</c:v>
                </c:pt>
                <c:pt idx="3342">
                  <c:v>0.232010240684453</c:v>
                </c:pt>
                <c:pt idx="3343">
                  <c:v>0.28190161498446897</c:v>
                </c:pt>
                <c:pt idx="3344">
                  <c:v>0.26118898102096699</c:v>
                </c:pt>
                <c:pt idx="3345">
                  <c:v>0.17505994646195899</c:v>
                </c:pt>
                <c:pt idx="3346">
                  <c:v>4.5086062318488197E-2</c:v>
                </c:pt>
                <c:pt idx="3347">
                  <c:v>-9.6179905826272699E-2</c:v>
                </c:pt>
                <c:pt idx="3348">
                  <c:v>-0.21335701990002501</c:v>
                </c:pt>
                <c:pt idx="3349">
                  <c:v>-0.27709754476895598</c:v>
                </c:pt>
                <c:pt idx="3350">
                  <c:v>-0.27143727056213202</c:v>
                </c:pt>
                <c:pt idx="3351">
                  <c:v>-0.19779384806844499</c:v>
                </c:pt>
                <c:pt idx="3352">
                  <c:v>-7.4611729302063903E-2</c:v>
                </c:pt>
                <c:pt idx="3353">
                  <c:v>6.7257359925584098E-2</c:v>
                </c:pt>
                <c:pt idx="3354">
                  <c:v>0.19228142612549901</c:v>
                </c:pt>
                <c:pt idx="3355">
                  <c:v>0.26914741632491501</c:v>
                </c:pt>
                <c:pt idx="3356">
                  <c:v>0.278603766436403</c:v>
                </c:pt>
                <c:pt idx="3357">
                  <c:v>0.21828207491160201</c:v>
                </c:pt>
                <c:pt idx="3358">
                  <c:v>0.10329028360150801</c:v>
                </c:pt>
                <c:pt idx="3359">
                  <c:v>-3.7571200002984098E-2</c:v>
                </c:pt>
                <c:pt idx="3360">
                  <c:v>-0.169022743491925</c:v>
                </c:pt>
                <c:pt idx="3361">
                  <c:v>-0.25814149233233702</c:v>
                </c:pt>
                <c:pt idx="3362">
                  <c:v>-0.28260710302455699</c:v>
                </c:pt>
                <c:pt idx="3363">
                  <c:v>-0.23629201159709001</c:v>
                </c:pt>
                <c:pt idx="3364">
                  <c:v>-0.13079612001591201</c:v>
                </c:pt>
                <c:pt idx="3365">
                  <c:v>7.4584712234723998E-3</c:v>
                </c:pt>
                <c:pt idx="3366">
                  <c:v>0.14384504207594101</c:v>
                </c:pt>
                <c:pt idx="3367">
                  <c:v>0.24420472979063501</c:v>
                </c:pt>
                <c:pt idx="3368">
                  <c:v>0.28340182799310398</c:v>
                </c:pt>
                <c:pt idx="3369">
                  <c:v>0.25161918027739699</c:v>
                </c:pt>
                <c:pt idx="3370">
                  <c:v>0.156816947929145</c:v>
                </c:pt>
                <c:pt idx="3371">
                  <c:v>2.27389381503201E-2</c:v>
                </c:pt>
                <c:pt idx="3372">
                  <c:v>-0.11703417975038299</c:v>
                </c:pt>
                <c:pt idx="3373">
                  <c:v>-0.22749536130526199</c:v>
                </c:pt>
                <c:pt idx="3374">
                  <c:v>-0.28097891834247402</c:v>
                </c:pt>
                <c:pt idx="3375">
                  <c:v>-0.26408956221415097</c:v>
                </c:pt>
                <c:pt idx="3376">
                  <c:v>-0.18105733693659001</c:v>
                </c:pt>
                <c:pt idx="3377">
                  <c:v>-5.2678178425084897E-2</c:v>
                </c:pt>
                <c:pt idx="3378">
                  <c:v>8.88945566646763E-2</c:v>
                </c:pt>
                <c:pt idx="3379">
                  <c:v>0.20820309857597599</c:v>
                </c:pt>
                <c:pt idx="3380">
                  <c:v>0.27536588285066799</c:v>
                </c:pt>
                <c:pt idx="3381">
                  <c:v>0.27356157351949201</c:v>
                </c:pt>
                <c:pt idx="3382">
                  <c:v>0.20324207104756301</c:v>
                </c:pt>
                <c:pt idx="3383">
                  <c:v>8.2019331059498393E-2</c:v>
                </c:pt>
                <c:pt idx="3384">
                  <c:v>-5.9745659203407998E-2</c:v>
                </c:pt>
                <c:pt idx="3385">
                  <c:v>-0.186546978483659</c:v>
                </c:pt>
                <c:pt idx="3386">
                  <c:v>-0.26662644974923999</c:v>
                </c:pt>
                <c:pt idx="3387">
                  <c:v>-0.27992767264471102</c:v>
                </c:pt>
                <c:pt idx="3388">
                  <c:v>-0.22311927338110699</c:v>
                </c:pt>
                <c:pt idx="3389">
                  <c:v>-0.110429267967719</c:v>
                </c:pt>
                <c:pt idx="3390">
                  <c:v>2.9918432661626401E-2</c:v>
                </c:pt>
                <c:pt idx="3391">
                  <c:v>0.162772876230386</c:v>
                </c:pt>
                <c:pt idx="3392">
                  <c:v>0.254859843177631</c:v>
                </c:pt>
                <c:pt idx="3393">
                  <c:v>0.28311558136535397</c:v>
                </c:pt>
                <c:pt idx="3394">
                  <c:v>0.24046326587856601</c:v>
                </c:pt>
                <c:pt idx="3395">
                  <c:v>0.13758543372668799</c:v>
                </c:pt>
                <c:pt idx="3396">
                  <c:v>2.4847617989651698E-4</c:v>
                </c:pt>
                <c:pt idx="3397">
                  <c:v>-0.137150713767585</c:v>
                </c:pt>
                <c:pt idx="3398">
                  <c:v>-0.24019965663071599</c:v>
                </c:pt>
                <c:pt idx="3399">
                  <c:v>-0.283089105400195</c:v>
                </c:pt>
                <c:pt idx="3400">
                  <c:v>-0.25507713156488199</c:v>
                </c:pt>
                <c:pt idx="3401">
                  <c:v>-0.163179507745501</c:v>
                </c:pt>
                <c:pt idx="3402">
                  <c:v>-3.0412563919084899E-2</c:v>
                </c:pt>
                <c:pt idx="3403">
                  <c:v>0.10997139520671501</c:v>
                </c:pt>
                <c:pt idx="3404">
                  <c:v>0.222812336189986</c:v>
                </c:pt>
                <c:pt idx="3405">
                  <c:v>0.27984854534709103</c:v>
                </c:pt>
                <c:pt idx="3406">
                  <c:v>0.26679495026767902</c:v>
                </c:pt>
                <c:pt idx="3407">
                  <c:v>0.18692090481801299</c:v>
                </c:pt>
                <c:pt idx="3408">
                  <c:v>6.0231359183567298E-2</c:v>
                </c:pt>
                <c:pt idx="3409">
                  <c:v>-8.1543504006628395E-2</c:v>
                </c:pt>
                <c:pt idx="3410">
                  <c:v>-0.20289529075918999</c:v>
                </c:pt>
                <c:pt idx="3411">
                  <c:v>-0.27343069327010899</c:v>
                </c:pt>
                <c:pt idx="3412">
                  <c:v>-0.27548368241065402</c:v>
                </c:pt>
                <c:pt idx="3413">
                  <c:v>-0.20854007431475699</c:v>
                </c:pt>
                <c:pt idx="3414">
                  <c:v>-8.9366310918029296E-2</c:v>
                </c:pt>
                <c:pt idx="3415">
                  <c:v>5.2189799436463201E-2</c:v>
                </c:pt>
                <c:pt idx="3416">
                  <c:v>0.18067465076008199</c:v>
                </c:pt>
                <c:pt idx="3417">
                  <c:v>0.263908414976678</c:v>
                </c:pt>
                <c:pt idx="3418">
                  <c:v>0.28104467949341599</c:v>
                </c:pt>
                <c:pt idx="3419">
                  <c:v>0.227791560556412</c:v>
                </c:pt>
                <c:pt idx="3420">
                  <c:v>0.11748663216180499</c:v>
                </c:pt>
                <c:pt idx="3421">
                  <c:v>-2.22435520918783E-2</c:v>
                </c:pt>
                <c:pt idx="3422">
                  <c:v>-0.15640270073517101</c:v>
                </c:pt>
                <c:pt idx="3423">
                  <c:v>-0.25138982272742599</c:v>
                </c:pt>
                <c:pt idx="3424">
                  <c:v>-0.28341480410835701</c:v>
                </c:pt>
                <c:pt idx="3425">
                  <c:v>-0.24445678962254799</c:v>
                </c:pt>
                <c:pt idx="3426">
                  <c:v>-0.144273055675947</c:v>
                </c:pt>
                <c:pt idx="3427">
                  <c:v>-7.9552399302448198E-3</c:v>
                </c:pt>
                <c:pt idx="3428">
                  <c:v>0.13035501500671201</c:v>
                </c:pt>
                <c:pt idx="3429">
                  <c:v>0.23601704777143501</c:v>
                </c:pt>
                <c:pt idx="3430">
                  <c:v>0.282567146778333</c:v>
                </c:pt>
                <c:pt idx="3431">
                  <c:v>0.25834655095528097</c:v>
                </c:pt>
                <c:pt idx="3432">
                  <c:v>0.16942145877983</c:v>
                </c:pt>
                <c:pt idx="3433">
                  <c:v>3.80637112385439E-2</c:v>
                </c:pt>
                <c:pt idx="3434">
                  <c:v>-0.102827328912557</c:v>
                </c:pt>
                <c:pt idx="3435">
                  <c:v>-0.21796462664307101</c:v>
                </c:pt>
                <c:pt idx="3436">
                  <c:v>-0.27851133147645002</c:v>
                </c:pt>
                <c:pt idx="3437">
                  <c:v>-0.26930314558268698</c:v>
                </c:pt>
                <c:pt idx="3438">
                  <c:v>-0.19264631624231199</c:v>
                </c:pt>
                <c:pt idx="3439">
                  <c:v>-6.7740021908067993E-2</c:v>
                </c:pt>
                <c:pt idx="3440">
                  <c:v>7.4132181141639497E-2</c:v>
                </c:pt>
                <c:pt idx="3441">
                  <c:v>0.19743751954175801</c:v>
                </c:pt>
                <c:pt idx="3442">
                  <c:v>0.27129340635919402</c:v>
                </c:pt>
                <c:pt idx="3443">
                  <c:v>0.27720217657186103</c:v>
                </c:pt>
                <c:pt idx="3444">
                  <c:v>0.21368394202464699</c:v>
                </c:pt>
                <c:pt idx="3445">
                  <c:v>9.66472385984226E-2</c:v>
                </c:pt>
                <c:pt idx="3446">
                  <c:v>-4.4595365290717899E-2</c:v>
                </c:pt>
                <c:pt idx="3447">
                  <c:v>-0.17466878329323601</c:v>
                </c:pt>
                <c:pt idx="3448">
                  <c:v>-0.26099532095349898</c:v>
                </c:pt>
                <c:pt idx="3449">
                  <c:v>-0.28195396138353301</c:v>
                </c:pt>
                <c:pt idx="3450">
                  <c:v>-0.23229548306966999</c:v>
                </c:pt>
                <c:pt idx="3451">
                  <c:v>-0.124457159964452</c:v>
                </c:pt>
                <c:pt idx="3452">
                  <c:v>1.4552230930031201E-2</c:v>
                </c:pt>
                <c:pt idx="3453">
                  <c:v>0.14991692531260101</c:v>
                </c:pt>
                <c:pt idx="3454">
                  <c:v>0.24773399573354499</c:v>
                </c:pt>
                <c:pt idx="3455">
                  <c:v>0.283504550092886</c:v>
                </c:pt>
                <c:pt idx="3456">
                  <c:v>0.248269631146919</c:v>
                </c:pt>
                <c:pt idx="3457">
                  <c:v>0.15085404292722901</c:v>
                </c:pt>
                <c:pt idx="3458">
                  <c:v>1.5656123825874099E-2</c:v>
                </c:pt>
                <c:pt idx="3459">
                  <c:v>-0.123462968611212</c:v>
                </c:pt>
                <c:pt idx="3460">
                  <c:v>-0.23165999465096801</c:v>
                </c:pt>
                <c:pt idx="3461">
                  <c:v>-0.28183633791611701</c:v>
                </c:pt>
                <c:pt idx="3462">
                  <c:v>-0.26142502196446599</c:v>
                </c:pt>
                <c:pt idx="3463">
                  <c:v>-0.175538187498718</c:v>
                </c:pt>
                <c:pt idx="3464">
                  <c:v>-4.5686725014059099E-2</c:v>
                </c:pt>
                <c:pt idx="3465">
                  <c:v>9.5607261170236699E-2</c:v>
                </c:pt>
                <c:pt idx="3466">
                  <c:v>0.212955815690057</c:v>
                </c:pt>
                <c:pt idx="3467">
                  <c:v>0.276968265088333</c:v>
                </c:pt>
                <c:pt idx="3468">
                  <c:v>0.27161229430885903</c:v>
                </c:pt>
                <c:pt idx="3469">
                  <c:v>0.19822933945938601</c:v>
                </c:pt>
                <c:pt idx="3470">
                  <c:v>7.5198616816764902E-2</c:v>
                </c:pt>
                <c:pt idx="3471">
                  <c:v>-6.6666065905966104E-2</c:v>
                </c:pt>
                <c:pt idx="3472">
                  <c:v>-0.19183381885629899</c:v>
                </c:pt>
                <c:pt idx="3473">
                  <c:v>-0.26895560182345801</c:v>
                </c:pt>
                <c:pt idx="3474">
                  <c:v>-0.27871578583450901</c:v>
                </c:pt>
                <c:pt idx="3475">
                  <c:v>-0.21866987225609899</c:v>
                </c:pt>
                <c:pt idx="3476">
                  <c:v>-0.103856732641745</c:v>
                </c:pt>
                <c:pt idx="3477">
                  <c:v>3.6967969943127801E-2</c:v>
                </c:pt>
                <c:pt idx="3478">
                  <c:v>0.168533815123109</c:v>
                </c:pt>
                <c:pt idx="3479">
                  <c:v>0.257889320797622</c:v>
                </c:pt>
                <c:pt idx="3480">
                  <c:v>0.28265484624917198</c:v>
                </c:pt>
                <c:pt idx="3481">
                  <c:v>0.236627711994252</c:v>
                </c:pt>
                <c:pt idx="3482">
                  <c:v>0.131335699338617</c:v>
                </c:pt>
                <c:pt idx="3483">
                  <c:v>-6.8501539639016602E-3</c:v>
                </c:pt>
                <c:pt idx="3484">
                  <c:v>-0.143320343710891</c:v>
                </c:pt>
                <c:pt idx="3485">
                  <c:v>-0.24389506428062399</c:v>
                </c:pt>
                <c:pt idx="3486">
                  <c:v>-0.28338475298614102</c:v>
                </c:pt>
                <c:pt idx="3487">
                  <c:v>-0.25189897231489999</c:v>
                </c:pt>
                <c:pt idx="3488">
                  <c:v>-0.15732353135961799</c:v>
                </c:pt>
                <c:pt idx="3489">
                  <c:v>-2.3345436010986601E-2</c:v>
                </c:pt>
                <c:pt idx="3490">
                  <c:v>0.116479668611167</c:v>
                </c:pt>
                <c:pt idx="3491">
                  <c:v>0.22713171764225101</c:v>
                </c:pt>
                <c:pt idx="3492">
                  <c:v>0.28089721896695102</c:v>
                </c:pt>
                <c:pt idx="3493">
                  <c:v>0.264310269241541</c:v>
                </c:pt>
                <c:pt idx="3494">
                  <c:v>0.181525172922716</c:v>
                </c:pt>
                <c:pt idx="3495">
                  <c:v>5.3275970944978997E-2</c:v>
                </c:pt>
                <c:pt idx="3496">
                  <c:v>-8.8316528456058002E-2</c:v>
                </c:pt>
                <c:pt idx="3497">
                  <c:v>-0.20778960542930799</c:v>
                </c:pt>
                <c:pt idx="3498">
                  <c:v>-0.27522048668965998</c:v>
                </c:pt>
                <c:pt idx="3499">
                  <c:v>-0.27372068971463898</c:v>
                </c:pt>
                <c:pt idx="3500">
                  <c:v>-0.203665847960706</c:v>
                </c:pt>
                <c:pt idx="3501">
                  <c:v>-8.26016311338197E-2</c:v>
                </c:pt>
                <c:pt idx="3502">
                  <c:v>5.9150676633849701E-2</c:v>
                </c:pt>
                <c:pt idx="3503">
                  <c:v>0.18608833049441301</c:v>
                </c:pt>
                <c:pt idx="3504">
                  <c:v>0.26641900757445902</c:v>
                </c:pt>
                <c:pt idx="3505">
                  <c:v>0.280023391463947</c:v>
                </c:pt>
                <c:pt idx="3506">
                  <c:v>0.22349417982228501</c:v>
                </c:pt>
                <c:pt idx="3507">
                  <c:v>0.110989464386896</c:v>
                </c:pt>
                <c:pt idx="3508">
                  <c:v>-2.9313250932839999E-2</c:v>
                </c:pt>
                <c:pt idx="3509">
                  <c:v>-0.16227428071024</c:v>
                </c:pt>
                <c:pt idx="3510">
                  <c:v>-0.25459271020720797</c:v>
                </c:pt>
                <c:pt idx="3511">
                  <c:v>-0.283146816054269</c:v>
                </c:pt>
                <c:pt idx="3512">
                  <c:v>-0.240785045305214</c:v>
                </c:pt>
                <c:pt idx="3513">
                  <c:v>-0.13811716623749101</c:v>
                </c:pt>
                <c:pt idx="3514">
                  <c:v>-8.5698606889438402E-4</c:v>
                </c:pt>
                <c:pt idx="3515">
                  <c:v>0.13661783157701299</c:v>
                </c:pt>
                <c:pt idx="3516">
                  <c:v>0.239875865788959</c:v>
                </c:pt>
                <c:pt idx="3517">
                  <c:v>0.28305550133222401</c:v>
                </c:pt>
                <c:pt idx="3518">
                  <c:v>0.255342130617985</c:v>
                </c:pt>
                <c:pt idx="3519">
                  <c:v>0.163676739262893</c:v>
                </c:pt>
                <c:pt idx="3520">
                  <c:v>3.10174931826354E-2</c:v>
                </c:pt>
                <c:pt idx="3521">
                  <c:v>-0.109410276483771</c:v>
                </c:pt>
                <c:pt idx="3522">
                  <c:v>-0.22243556367273801</c:v>
                </c:pt>
                <c:pt idx="3523">
                  <c:v>-0.27975048404981101</c:v>
                </c:pt>
                <c:pt idx="3524">
                  <c:v>-0.26700016025059797</c:v>
                </c:pt>
                <c:pt idx="3525">
                  <c:v>-0.18737798996787899</c:v>
                </c:pt>
                <c:pt idx="3526">
                  <c:v>-6.0825839689046403E-2</c:v>
                </c:pt>
                <c:pt idx="3527">
                  <c:v>8.0960519476023202E-2</c:v>
                </c:pt>
                <c:pt idx="3528">
                  <c:v>0.202469814295722</c:v>
                </c:pt>
                <c:pt idx="3529">
                  <c:v>0.27326928809351803</c:v>
                </c:pt>
                <c:pt idx="3530">
                  <c:v>0.27562677344870301</c:v>
                </c:pt>
                <c:pt idx="3531">
                  <c:v>0.20895182352929301</c:v>
                </c:pt>
                <c:pt idx="3532">
                  <c:v>8.9943593163966301E-2</c:v>
                </c:pt>
                <c:pt idx="3533">
                  <c:v>-5.1591568078819802E-2</c:v>
                </c:pt>
                <c:pt idx="3534">
                  <c:v>-0.18020530104541199</c:v>
                </c:pt>
                <c:pt idx="3535">
                  <c:v>-0.26368549845265399</c:v>
                </c:pt>
                <c:pt idx="3536">
                  <c:v>-0.28112402698635403</c:v>
                </c:pt>
                <c:pt idx="3537">
                  <c:v>-0.22815329899447001</c:v>
                </c:pt>
                <c:pt idx="3538">
                  <c:v>-0.118040161909109</c:v>
                </c:pt>
                <c:pt idx="3539">
                  <c:v>2.1636865994390801E-2</c:v>
                </c:pt>
                <c:pt idx="3540">
                  <c:v>0.155894806584223</c:v>
                </c:pt>
                <c:pt idx="3541">
                  <c:v>0.25110792576386798</c:v>
                </c:pt>
                <c:pt idx="3542">
                  <c:v>0.28342950717547399</c:v>
                </c:pt>
                <c:pt idx="3543">
                  <c:v>0.24476441024597001</c:v>
                </c:pt>
                <c:pt idx="3544">
                  <c:v>0.14479654836219799</c:v>
                </c:pt>
                <c:pt idx="3545">
                  <c:v>8.5634926885404302E-3</c:v>
                </c:pt>
                <c:pt idx="3546">
                  <c:v>-0.12981434285301399</c:v>
                </c:pt>
                <c:pt idx="3547">
                  <c:v>-0.235679370917313</c:v>
                </c:pt>
                <c:pt idx="3548">
                  <c:v>-0.28251703848669901</c:v>
                </c:pt>
                <c:pt idx="3549">
                  <c:v>-0.25859656115862301</c:v>
                </c:pt>
                <c:pt idx="3550">
                  <c:v>-0.16990897087177001</c:v>
                </c:pt>
                <c:pt idx="3551">
                  <c:v>-3.8666624791350697E-2</c:v>
                </c:pt>
                <c:pt idx="3552">
                  <c:v>0.10226001733838801</c:v>
                </c:pt>
                <c:pt idx="3553">
                  <c:v>0.21757500375063599</c:v>
                </c:pt>
                <c:pt idx="3554">
                  <c:v>0.278396980736205</c:v>
                </c:pt>
                <c:pt idx="3555">
                  <c:v>0.26949270684690602</c:v>
                </c:pt>
                <c:pt idx="3556">
                  <c:v>0.193092312716419</c:v>
                </c:pt>
                <c:pt idx="3557">
                  <c:v>6.8330751008361501E-2</c:v>
                </c:pt>
                <c:pt idx="3558">
                  <c:v>-7.3544671182944998E-2</c:v>
                </c:pt>
                <c:pt idx="3559">
                  <c:v>-0.197000374238465</c:v>
                </c:pt>
                <c:pt idx="3560">
                  <c:v>-0.27111611146436498</c:v>
                </c:pt>
                <c:pt idx="3561">
                  <c:v>-0.27732913669176301</c:v>
                </c:pt>
                <c:pt idx="3562">
                  <c:v>-0.21408335920964799</c:v>
                </c:pt>
                <c:pt idx="3563">
                  <c:v>-9.7219076336733795E-2</c:v>
                </c:pt>
                <c:pt idx="3564">
                  <c:v>4.39943273080797E-2</c:v>
                </c:pt>
                <c:pt idx="3565">
                  <c:v>0.17418907875759199</c:v>
                </c:pt>
                <c:pt idx="3566">
                  <c:v>0.26075709484167198</c:v>
                </c:pt>
                <c:pt idx="3567">
                  <c:v>0.28201687890307697</c:v>
                </c:pt>
                <c:pt idx="3568">
                  <c:v>0.232643786137504</c:v>
                </c:pt>
                <c:pt idx="3569">
                  <c:v>0.12500361391652101</c:v>
                </c:pt>
                <c:pt idx="3570">
                  <c:v>-1.39444888759764E-2</c:v>
                </c:pt>
                <c:pt idx="3571">
                  <c:v>-0.14940010792415701</c:v>
                </c:pt>
                <c:pt idx="3572">
                  <c:v>-0.24743754313174901</c:v>
                </c:pt>
                <c:pt idx="3573">
                  <c:v>-0.28350271067091698</c:v>
                </c:pt>
                <c:pt idx="3574">
                  <c:v>-0.24856286559942001</c:v>
                </c:pt>
                <c:pt idx="3575">
                  <c:v>-0.151368908866477</c:v>
                </c:pt>
                <c:pt idx="3576">
                  <c:v>-1.6263669883387202E-2</c:v>
                </c:pt>
                <c:pt idx="3577">
                  <c:v>0.12291490611448</c:v>
                </c:pt>
                <c:pt idx="3578">
                  <c:v>0.23130868136725599</c:v>
                </c:pt>
                <c:pt idx="3579">
                  <c:v>0.28176976243671997</c:v>
                </c:pt>
                <c:pt idx="3580">
                  <c:v>0.26165985853120399</c:v>
                </c:pt>
                <c:pt idx="3581">
                  <c:v>0.17601561983663</c:v>
                </c:pt>
                <c:pt idx="3582">
                  <c:v>4.6287177232340999E-2</c:v>
                </c:pt>
                <c:pt idx="3583">
                  <c:v>-9.5034176054589303E-2</c:v>
                </c:pt>
                <c:pt idx="3584">
                  <c:v>-0.21255363039941999</c:v>
                </c:pt>
                <c:pt idx="3585">
                  <c:v>-0.27683770942372299</c:v>
                </c:pt>
                <c:pt idx="3586">
                  <c:v>-0.271786066746386</c:v>
                </c:pt>
                <c:pt idx="3587">
                  <c:v>-0.19866391761406499</c:v>
                </c:pt>
                <c:pt idx="3588">
                  <c:v>-7.5785157893829905E-2</c:v>
                </c:pt>
                <c:pt idx="3589">
                  <c:v>6.6074464757902698E-2</c:v>
                </c:pt>
                <c:pt idx="3590">
                  <c:v>0.191385327814797</c:v>
                </c:pt>
                <c:pt idx="3591">
                  <c:v>0.268762548252098</c:v>
                </c:pt>
                <c:pt idx="3592">
                  <c:v>0.278826521197856</c:v>
                </c:pt>
                <c:pt idx="3593">
                  <c:v>0.21905666219545</c:v>
                </c:pt>
                <c:pt idx="3594">
                  <c:v>0.104422703217319</c:v>
                </c:pt>
                <c:pt idx="3595">
                  <c:v>-3.6364569573009903E-2</c:v>
                </c:pt>
                <c:pt idx="3596">
                  <c:v>-0.168044110324367</c:v>
                </c:pt>
                <c:pt idx="3597">
                  <c:v>-0.25763596117500898</c:v>
                </c:pt>
                <c:pt idx="3598">
                  <c:v>-0.28270128729190003</c:v>
                </c:pt>
                <c:pt idx="3599">
                  <c:v>-0.236962322255071</c:v>
                </c:pt>
                <c:pt idx="3600">
                  <c:v>-0.131874673601933</c:v>
                </c:pt>
                <c:pt idx="3601">
                  <c:v>6.2418051458893297E-3</c:v>
                </c:pt>
                <c:pt idx="3602">
                  <c:v>0.14279498507357599</c:v>
                </c:pt>
                <c:pt idx="3603">
                  <c:v>0.24358427515381001</c:v>
                </c:pt>
                <c:pt idx="3604">
                  <c:v>0.28336637243463397</c:v>
                </c:pt>
                <c:pt idx="3605">
                  <c:v>0.25217760386185101</c:v>
                </c:pt>
                <c:pt idx="3606">
                  <c:v>0.15782939000558799</c:v>
                </c:pt>
                <c:pt idx="3607">
                  <c:v>2.39518263199721E-2</c:v>
                </c:pt>
                <c:pt idx="3608">
                  <c:v>-0.115924620853823</c:v>
                </c:pt>
                <c:pt idx="3609">
                  <c:v>-0.22676702759064099</c:v>
                </c:pt>
                <c:pt idx="3610">
                  <c:v>-0.28081422550687402</c:v>
                </c:pt>
                <c:pt idx="3611">
                  <c:v>-0.264529758599927</c:v>
                </c:pt>
                <c:pt idx="3612">
                  <c:v>-0.18199217262814499</c:v>
                </c:pt>
                <c:pt idx="3613">
                  <c:v>-5.3873518024169197E-2</c:v>
                </c:pt>
                <c:pt idx="3614">
                  <c:v>8.7738093376002205E-2</c:v>
                </c:pt>
                <c:pt idx="3615">
                  <c:v>0.207375155002537</c:v>
                </c:pt>
                <c:pt idx="3616">
                  <c:v>0.275073822596623</c:v>
                </c:pt>
                <c:pt idx="3617">
                  <c:v>0.27387854488727498</c:v>
                </c:pt>
                <c:pt idx="3618">
                  <c:v>0.20408868659176499</c:v>
                </c:pt>
                <c:pt idx="3619">
                  <c:v>8.3183550665053604E-2</c:v>
                </c:pt>
                <c:pt idx="3620">
                  <c:v>-5.8555421559005498E-2</c:v>
                </c:pt>
                <c:pt idx="3621">
                  <c:v>-0.18562882520214799</c:v>
                </c:pt>
                <c:pt idx="3622">
                  <c:v>-0.26621033801578398</c:v>
                </c:pt>
                <c:pt idx="3623">
                  <c:v>-0.28011782022432502</c:v>
                </c:pt>
                <c:pt idx="3624">
                  <c:v>-0.223868056632886</c:v>
                </c:pt>
                <c:pt idx="3625">
                  <c:v>-0.111549149481141</c:v>
                </c:pt>
                <c:pt idx="3626">
                  <c:v>2.8707934158838801E-2</c:v>
                </c:pt>
                <c:pt idx="3627">
                  <c:v>0.161774937597644</c:v>
                </c:pt>
                <c:pt idx="3628">
                  <c:v>0.25432440433626502</c:v>
                </c:pt>
                <c:pt idx="3629">
                  <c:v>0.28317674629480699</c:v>
                </c:pt>
                <c:pt idx="3630">
                  <c:v>0.241105715442816</c:v>
                </c:pt>
                <c:pt idx="3631">
                  <c:v>0.13864826244690201</c:v>
                </c:pt>
                <c:pt idx="3632">
                  <c:v>1.4654920097847499E-3</c:v>
                </c:pt>
                <c:pt idx="3633">
                  <c:v>-0.136084319992435</c:v>
                </c:pt>
                <c:pt idx="3634">
                  <c:v>-0.239550969846718</c:v>
                </c:pt>
                <c:pt idx="3635">
                  <c:v>-0.28302059323656198</c:v>
                </c:pt>
                <c:pt idx="3636">
                  <c:v>-0.255605953318014</c:v>
                </c:pt>
                <c:pt idx="3637">
                  <c:v>-0.164173216726753</c:v>
                </c:pt>
                <c:pt idx="3638">
                  <c:v>-3.1622279549581502E-2</c:v>
                </c:pt>
                <c:pt idx="3639">
                  <c:v>0.10884865371116299</c:v>
                </c:pt>
                <c:pt idx="3640">
                  <c:v>0.22205776640192301</c:v>
                </c:pt>
                <c:pt idx="3641">
                  <c:v>0.27965113395094798</c:v>
                </c:pt>
                <c:pt idx="3642">
                  <c:v>0.26720414017227101</c:v>
                </c:pt>
                <c:pt idx="3643">
                  <c:v>0.18783421187330601</c:v>
                </c:pt>
                <c:pt idx="3644">
                  <c:v>6.14200399718169E-2</c:v>
                </c:pt>
                <c:pt idx="3645">
                  <c:v>-8.0377161962879598E-2</c:v>
                </c:pt>
                <c:pt idx="3646">
                  <c:v>-0.20204340506026</c:v>
                </c:pt>
                <c:pt idx="3647">
                  <c:v>-0.27310662397400898</c:v>
                </c:pt>
                <c:pt idx="3648">
                  <c:v>-0.27576859468297299</c:v>
                </c:pt>
                <c:pt idx="3649">
                  <c:v>-0.209362610109425</c:v>
                </c:pt>
                <c:pt idx="3650">
                  <c:v>-9.0520461042630396E-2</c:v>
                </c:pt>
                <c:pt idx="3651">
                  <c:v>5.0993099040463202E-2</c:v>
                </c:pt>
                <c:pt idx="3652">
                  <c:v>0.17973512113065199</c:v>
                </c:pt>
                <c:pt idx="3653">
                  <c:v>0.26346136713792601</c:v>
                </c:pt>
                <c:pt idx="3654">
                  <c:v>0.28120207934984198</c:v>
                </c:pt>
                <c:pt idx="3655">
                  <c:v>0.228513986337536</c:v>
                </c:pt>
                <c:pt idx="3656">
                  <c:v>0.118593147849141</c:v>
                </c:pt>
                <c:pt idx="3657">
                  <c:v>-2.1030080216549601E-2</c:v>
                </c:pt>
                <c:pt idx="3658">
                  <c:v>-0.155386194230859</c:v>
                </c:pt>
                <c:pt idx="3659">
                  <c:v>-0.25082487195408298</c:v>
                </c:pt>
                <c:pt idx="3660">
                  <c:v>-0.28344290449186699</c:v>
                </c:pt>
                <c:pt idx="3661">
                  <c:v>-0.24507090324754</c:v>
                </c:pt>
                <c:pt idx="3662">
                  <c:v>-0.14531937397535599</c:v>
                </c:pt>
                <c:pt idx="3663">
                  <c:v>-9.1717059950973297E-3</c:v>
                </c:pt>
                <c:pt idx="3664">
                  <c:v>0.129273072648767</c:v>
                </c:pt>
                <c:pt idx="3665">
                  <c:v>0.23534060829582701</c:v>
                </c:pt>
                <c:pt idx="3666">
                  <c:v>0.28246562864805502</c:v>
                </c:pt>
                <c:pt idx="3667">
                  <c:v>0.25884538001583302</c:v>
                </c:pt>
                <c:pt idx="3668">
                  <c:v>0.17039570019848599</c:v>
                </c:pt>
                <c:pt idx="3669">
                  <c:v>3.92693602082472E-2</c:v>
                </c:pt>
                <c:pt idx="3670">
                  <c:v>-0.10169223465557201</c:v>
                </c:pt>
                <c:pt idx="3671">
                  <c:v>-0.21718437849708</c:v>
                </c:pt>
                <c:pt idx="3672">
                  <c:v>-0.278281347429924</c:v>
                </c:pt>
                <c:pt idx="3673">
                  <c:v>-0.26968102656679599</c:v>
                </c:pt>
                <c:pt idx="3674">
                  <c:v>-0.19353741962038301</c:v>
                </c:pt>
                <c:pt idx="3675">
                  <c:v>-6.8921165311058602E-2</c:v>
                </c:pt>
                <c:pt idx="3676">
                  <c:v>7.2956822406289798E-2</c:v>
                </c:pt>
                <c:pt idx="3677">
                  <c:v>0.196562321360714</c:v>
                </c:pt>
                <c:pt idx="3678">
                  <c:v>0.27093756754623399</c:v>
                </c:pt>
                <c:pt idx="3679">
                  <c:v>0.27745481916515402</c:v>
                </c:pt>
                <c:pt idx="3680">
                  <c:v>0.21448179011942201</c:v>
                </c:pt>
                <c:pt idx="3681">
                  <c:v>9.7790466189852696E-2</c:v>
                </c:pt>
                <c:pt idx="3682">
                  <c:v>-4.3393086644975001E-2</c:v>
                </c:pt>
                <c:pt idx="3683">
                  <c:v>-0.17370857173840201</c:v>
                </c:pt>
                <c:pt idx="3684">
                  <c:v>-0.26051766743020199</c:v>
                </c:pt>
                <c:pt idx="3685">
                  <c:v>-0.28207849717983002</c:v>
                </c:pt>
                <c:pt idx="3686">
                  <c:v>-0.232991017422814</c:v>
                </c:pt>
                <c:pt idx="3687">
                  <c:v>-0.125549491980917</c:v>
                </c:pt>
                <c:pt idx="3688">
                  <c:v>1.3336682580104901E-2</c:v>
                </c:pt>
                <c:pt idx="3689">
                  <c:v>0.148882602254167</c:v>
                </c:pt>
                <c:pt idx="3690">
                  <c:v>0.24713995059306201</c:v>
                </c:pt>
                <c:pt idx="3691">
                  <c:v>0.28349956516097802</c:v>
                </c:pt>
                <c:pt idx="3692">
                  <c:v>0.248854954930705</c:v>
                </c:pt>
                <c:pt idx="3693">
                  <c:v>0.151883077453976</c:v>
                </c:pt>
                <c:pt idx="3694">
                  <c:v>1.6871141014690401E-2</c:v>
                </c:pt>
                <c:pt idx="3695">
                  <c:v>-0.122366277352685</c:v>
                </c:pt>
                <c:pt idx="3696">
                  <c:v>-0.23095630245180601</c:v>
                </c:pt>
                <c:pt idx="3697">
                  <c:v>-0.28170188885299002</c:v>
                </c:pt>
                <c:pt idx="3698">
                  <c:v>-0.26189348963929598</c:v>
                </c:pt>
                <c:pt idx="3699">
                  <c:v>-0.17649224127618099</c:v>
                </c:pt>
                <c:pt idx="3700">
                  <c:v>-4.6887416207069703E-2</c:v>
                </c:pt>
                <c:pt idx="3701">
                  <c:v>9.44606531195155E-2</c:v>
                </c:pt>
                <c:pt idx="3702">
                  <c:v>0.212150465880969</c:v>
                </c:pt>
                <c:pt idx="3703">
                  <c:v>0.276705878376591</c:v>
                </c:pt>
                <c:pt idx="3704">
                  <c:v>0.27195858707414799</c:v>
                </c:pt>
                <c:pt idx="3705">
                  <c:v>0.199097580530395</c:v>
                </c:pt>
                <c:pt idx="3706">
                  <c:v>7.6371349831083304E-2</c:v>
                </c:pt>
                <c:pt idx="3707">
                  <c:v>-6.5482559206881702E-2</c:v>
                </c:pt>
                <c:pt idx="3708">
                  <c:v>-0.190935955067177</c:v>
                </c:pt>
                <c:pt idx="3709">
                  <c:v>-0.26856825650022598</c:v>
                </c:pt>
                <c:pt idx="3710">
                  <c:v>-0.278935972016287</c:v>
                </c:pt>
                <c:pt idx="3711">
                  <c:v>-0.219442442947725</c:v>
                </c:pt>
                <c:pt idx="3712">
                  <c:v>-0.10498819272081999</c:v>
                </c:pt>
                <c:pt idx="3713">
                  <c:v>3.57610016724767E-2</c:v>
                </c:pt>
                <c:pt idx="3714">
                  <c:v>0.167553631351753</c:v>
                </c:pt>
                <c:pt idx="3715">
                  <c:v>0.25738141463171699</c:v>
                </c:pt>
                <c:pt idx="3716">
                  <c:v>0.28274642593879001</c:v>
                </c:pt>
                <c:pt idx="3717">
                  <c:v>0.237295840838008</c:v>
                </c:pt>
                <c:pt idx="3718">
                  <c:v>0.132413040322823</c:v>
                </c:pt>
                <c:pt idx="3719">
                  <c:v>-5.6334275720793204E-3</c:v>
                </c:pt>
                <c:pt idx="3720">
                  <c:v>-0.14226896858430599</c:v>
                </c:pt>
                <c:pt idx="3721">
                  <c:v>-0.243272363841988</c:v>
                </c:pt>
                <c:pt idx="3722">
                  <c:v>-0.28334668642326299</c:v>
                </c:pt>
                <c:pt idx="3723">
                  <c:v>-0.25245507363460101</c:v>
                </c:pt>
                <c:pt idx="3724">
                  <c:v>-0.15833452153657701</c:v>
                </c:pt>
                <c:pt idx="3725">
                  <c:v>-2.4558106283655502E-2</c:v>
                </c:pt>
                <c:pt idx="3726">
                  <c:v>0.11536903903543801</c:v>
                </c:pt>
                <c:pt idx="3727">
                  <c:v>0.226401292830548</c:v>
                </c:pt>
                <c:pt idx="3728">
                  <c:v>0.28072993834459198</c:v>
                </c:pt>
                <c:pt idx="3729">
                  <c:v>0.26474802927813001</c:v>
                </c:pt>
                <c:pt idx="3730">
                  <c:v>0.18245833390142199</c:v>
                </c:pt>
                <c:pt idx="3731">
                  <c:v>5.44708169097756E-2</c:v>
                </c:pt>
                <c:pt idx="3732">
                  <c:v>-8.7159254089340596E-2</c:v>
                </c:pt>
                <c:pt idx="3733">
                  <c:v>-0.206959749205023</c:v>
                </c:pt>
                <c:pt idx="3734">
                  <c:v>-0.27492589124723399</c:v>
                </c:pt>
                <c:pt idx="3735">
                  <c:v>-0.27403513831016602</c:v>
                </c:pt>
                <c:pt idx="3736">
                  <c:v>-0.204510584992737</c:v>
                </c:pt>
                <c:pt idx="3737">
                  <c:v>-8.3765086972315606E-2</c:v>
                </c:pt>
                <c:pt idx="3738">
                  <c:v>5.7959896721196502E-2</c:v>
                </c:pt>
                <c:pt idx="3739">
                  <c:v>0.18516846472378901</c:v>
                </c:pt>
                <c:pt idx="3740">
                  <c:v>0.26600044203454998</c:v>
                </c:pt>
                <c:pt idx="3741">
                  <c:v>0.28021095849081501</c:v>
                </c:pt>
                <c:pt idx="3742">
                  <c:v>0.22424090209047001</c:v>
                </c:pt>
                <c:pt idx="3743">
                  <c:v>0.11210832067200199</c:v>
                </c:pt>
                <c:pt idx="3744">
                  <c:v>-2.81024851282979E-2</c:v>
                </c:pt>
                <c:pt idx="3745">
                  <c:v>-0.16127484919305499</c:v>
                </c:pt>
                <c:pt idx="3746">
                  <c:v>-0.25405492680088199</c:v>
                </c:pt>
                <c:pt idx="3747">
                  <c:v>-0.28320537194908202</c:v>
                </c:pt>
                <c:pt idx="3748">
                  <c:v>-0.24142527481405601</c:v>
                </c:pt>
                <c:pt idx="3749">
                  <c:v>-0.13917871990817701</c:v>
                </c:pt>
                <c:pt idx="3750">
                  <c:v>-2.0739911992000899E-3</c:v>
                </c:pt>
                <c:pt idx="3751">
                  <c:v>0.13555018147172401</c:v>
                </c:pt>
                <c:pt idx="3752">
                  <c:v>0.23922497030077799</c:v>
                </c:pt>
                <c:pt idx="3753">
                  <c:v>0.28298438127402797</c:v>
                </c:pt>
                <c:pt idx="3754">
                  <c:v>0.25586859844954501</c:v>
                </c:pt>
                <c:pt idx="3755">
                  <c:v>0.164668937849826</c:v>
                </c:pt>
                <c:pt idx="3756">
                  <c:v>3.2226920233691399E-2</c:v>
                </c:pt>
                <c:pt idx="3757">
                  <c:v>-0.10828652947627</c:v>
                </c:pt>
                <c:pt idx="3758">
                  <c:v>-0.22167894611804101</c:v>
                </c:pt>
                <c:pt idx="3759">
                  <c:v>-0.27955049550820599</c:v>
                </c:pt>
                <c:pt idx="3760">
                  <c:v>-0.26740688909297</c:v>
                </c:pt>
                <c:pt idx="3761">
                  <c:v>-0.188289568432493</c:v>
                </c:pt>
                <c:pt idx="3762">
                  <c:v>-6.2013957294416798E-2</c:v>
                </c:pt>
                <c:pt idx="3763">
                  <c:v>7.9793434154707493E-2</c:v>
                </c:pt>
                <c:pt idx="3764">
                  <c:v>0.20161606501725601</c:v>
                </c:pt>
                <c:pt idx="3765">
                  <c:v>0.27294270166097001</c:v>
                </c:pt>
                <c:pt idx="3766">
                  <c:v>0.27590914546009898</c:v>
                </c:pt>
                <c:pt idx="3767">
                  <c:v>0.209772432162671</c:v>
                </c:pt>
                <c:pt idx="3768">
                  <c:v>9.1096911896409602E-2</c:v>
                </c:pt>
                <c:pt idx="3769">
                  <c:v>-5.0394395078521302E-2</c:v>
                </c:pt>
                <c:pt idx="3770">
                  <c:v>-0.17926411318190499</c:v>
                </c:pt>
                <c:pt idx="3771">
                  <c:v>-0.26323602206506003</c:v>
                </c:pt>
                <c:pt idx="3772">
                  <c:v>-0.281278836224295</c:v>
                </c:pt>
                <c:pt idx="3773">
                  <c:v>-0.22887362092393601</c:v>
                </c:pt>
                <c:pt idx="3774">
                  <c:v>-0.119145587434313</c:v>
                </c:pt>
                <c:pt idx="3775">
                  <c:v>2.04231975537979E-2</c:v>
                </c:pt>
                <c:pt idx="3776">
                  <c:v>0.15487686601823999</c:v>
                </c:pt>
                <c:pt idx="3777">
                  <c:v>0.25054066260209101</c:v>
                </c:pt>
                <c:pt idx="3778">
                  <c:v>0.28345499599581497</c:v>
                </c:pt>
                <c:pt idx="3779">
                  <c:v>0.24537626721525299</c:v>
                </c:pt>
                <c:pt idx="3780">
                  <c:v>0.145841530106781</c:v>
                </c:pt>
                <c:pt idx="3781">
                  <c:v>9.7798770478967796E-3</c:v>
                </c:pt>
                <c:pt idx="3782">
                  <c:v>-0.12873120688758599</c:v>
                </c:pt>
                <c:pt idx="3783">
                  <c:v>-0.23500076146764301</c:v>
                </c:pt>
                <c:pt idx="3784">
                  <c:v>-0.28241291749924302</c:v>
                </c:pt>
                <c:pt idx="3785">
                  <c:v>-0.25909300638061</c:v>
                </c:pt>
                <c:pt idx="3786">
                  <c:v>-0.17088164451763099</c:v>
                </c:pt>
                <c:pt idx="3787">
                  <c:v>-3.9871914712450003E-2</c:v>
                </c:pt>
                <c:pt idx="3788">
                  <c:v>0.101123983479865</c:v>
                </c:pt>
                <c:pt idx="3789">
                  <c:v>0.21679275268199899</c:v>
                </c:pt>
                <c:pt idx="3790">
                  <c:v>0.27816443209032699</c:v>
                </c:pt>
                <c:pt idx="3791">
                  <c:v>0.269868103874775</c:v>
                </c:pt>
                <c:pt idx="3792">
                  <c:v>0.19398163490361001</c:v>
                </c:pt>
                <c:pt idx="3793">
                  <c:v>6.9511262096139198E-2</c:v>
                </c:pt>
                <c:pt idx="3794">
                  <c:v>-7.2368637519874296E-2</c:v>
                </c:pt>
                <c:pt idx="3795">
                  <c:v>-0.19612336292660101</c:v>
                </c:pt>
                <c:pt idx="3796">
                  <c:v>-0.27075777542734603</c:v>
                </c:pt>
                <c:pt idx="3797">
                  <c:v>-0.277579223413017</c:v>
                </c:pt>
                <c:pt idx="3798">
                  <c:v>-0.21487923291841099</c:v>
                </c:pt>
                <c:pt idx="3799">
                  <c:v>-9.83614055254044E-2</c:v>
                </c:pt>
                <c:pt idx="3800">
                  <c:v>4.2791646071300198E-2</c:v>
                </c:pt>
                <c:pt idx="3801">
                  <c:v>0.173227264449347</c:v>
                </c:pt>
                <c:pt idx="3802">
                  <c:v>0.26027703982212502</c:v>
                </c:pt>
                <c:pt idx="3803">
                  <c:v>0.28213881592991802</c:v>
                </c:pt>
                <c:pt idx="3804">
                  <c:v>0.23333717532591899</c:v>
                </c:pt>
                <c:pt idx="3805">
                  <c:v>0.12609479164279599</c:v>
                </c:pt>
                <c:pt idx="3806">
                  <c:v>-1.2728814842561E-2</c:v>
                </c:pt>
                <c:pt idx="3807">
                  <c:v>-0.14836441068676401</c:v>
                </c:pt>
                <c:pt idx="3808">
                  <c:v>-0.246841219488484</c:v>
                </c:pt>
                <c:pt idx="3809">
                  <c:v>-0.28349511357755902</c:v>
                </c:pt>
                <c:pt idx="3810">
                  <c:v>-0.249145897795128</c:v>
                </c:pt>
                <c:pt idx="3811">
                  <c:v>-0.152396546320968</c:v>
                </c:pt>
                <c:pt idx="3812">
                  <c:v>-1.7478534421183401E-2</c:v>
                </c:pt>
                <c:pt idx="3813">
                  <c:v>0.121817084853342</c:v>
                </c:pt>
                <c:pt idx="3814">
                  <c:v>0.23060285952801701</c:v>
                </c:pt>
                <c:pt idx="3815">
                  <c:v>0.28163271747761798</c:v>
                </c:pt>
                <c:pt idx="3816">
                  <c:v>0.26212591421241099</c:v>
                </c:pt>
                <c:pt idx="3817">
                  <c:v>0.17696804962158899</c:v>
                </c:pt>
                <c:pt idx="3818">
                  <c:v>4.7487439172963199E-2</c:v>
                </c:pt>
                <c:pt idx="3819">
                  <c:v>-9.3886695007217302E-2</c:v>
                </c:pt>
                <c:pt idx="3820">
                  <c:v>-0.211746323992068</c:v>
                </c:pt>
                <c:pt idx="3821">
                  <c:v>-0.27657277255427798</c:v>
                </c:pt>
                <c:pt idx="3822">
                  <c:v>-0.27212985449735</c:v>
                </c:pt>
                <c:pt idx="3823">
                  <c:v>-0.19953032621050301</c:v>
                </c:pt>
                <c:pt idx="3824">
                  <c:v>-7.6957189927956901E-2</c:v>
                </c:pt>
                <c:pt idx="3825">
                  <c:v>6.4890351979793301E-2</c:v>
                </c:pt>
                <c:pt idx="3826">
                  <c:v>0.190485702683685</c:v>
                </c:pt>
                <c:pt idx="3827">
                  <c:v>0.268372727462939</c:v>
                </c:pt>
                <c:pt idx="3828">
                  <c:v>0.27904413778556802</c:v>
                </c:pt>
                <c:pt idx="3829">
                  <c:v>0.21982721273564501</c:v>
                </c:pt>
                <c:pt idx="3830">
                  <c:v>0.105553198547057</c:v>
                </c:pt>
                <c:pt idx="3831">
                  <c:v>-3.5157269022146102E-2</c:v>
                </c:pt>
                <c:pt idx="3832">
                  <c:v>-0.16706238046489</c:v>
                </c:pt>
                <c:pt idx="3833">
                  <c:v>-0.25712568234043498</c:v>
                </c:pt>
                <c:pt idx="3834">
                  <c:v>-0.282790261981888</c:v>
                </c:pt>
                <c:pt idx="3835">
                  <c:v>-0.237628266206554</c:v>
                </c:pt>
                <c:pt idx="3836">
                  <c:v>-0.13295079702104701</c:v>
                </c:pt>
                <c:pt idx="3837">
                  <c:v>5.0250240452476003E-3</c:v>
                </c:pt>
                <c:pt idx="3838">
                  <c:v>0.14174229666642399</c:v>
                </c:pt>
                <c:pt idx="3839">
                  <c:v>0.24295933178212401</c:v>
                </c:pt>
                <c:pt idx="3840">
                  <c:v>0.28332569504271898</c:v>
                </c:pt>
                <c:pt idx="3841">
                  <c:v>0.25273138035485698</c:v>
                </c:pt>
                <c:pt idx="3842">
                  <c:v>0.15883892362546101</c:v>
                </c:pt>
                <c:pt idx="3843">
                  <c:v>2.51642731089242E-2</c:v>
                </c:pt>
                <c:pt idx="3844">
                  <c:v>-0.11481292571556</c:v>
                </c:pt>
                <c:pt idx="3845">
                  <c:v>-0.2260345150469</c:v>
                </c:pt>
                <c:pt idx="3846">
                  <c:v>-0.28064435786841302</c:v>
                </c:pt>
                <c:pt idx="3847">
                  <c:v>-0.26496508027058202</c:v>
                </c:pt>
                <c:pt idx="3848">
                  <c:v>-0.18292365459495899</c:v>
                </c:pt>
                <c:pt idx="3849">
                  <c:v>-5.5067864850060801E-2</c:v>
                </c:pt>
                <c:pt idx="3850">
                  <c:v>8.6580013262767902E-2</c:v>
                </c:pt>
                <c:pt idx="3851">
                  <c:v>0.20654338995052801</c:v>
                </c:pt>
                <c:pt idx="3852">
                  <c:v>0.27477669332300902</c:v>
                </c:pt>
                <c:pt idx="3853">
                  <c:v>0.27419046926189</c:v>
                </c:pt>
                <c:pt idx="3854">
                  <c:v>0.204931541219949</c:v>
                </c:pt>
                <c:pt idx="3855">
                  <c:v>8.4346237376486E-2</c:v>
                </c:pt>
                <c:pt idx="3856">
                  <c:v>-5.73641048639872E-2</c:v>
                </c:pt>
                <c:pt idx="3857">
                  <c:v>-0.18470725118020301</c:v>
                </c:pt>
                <c:pt idx="3858">
                  <c:v>-0.26578932059773902</c:v>
                </c:pt>
                <c:pt idx="3859">
                  <c:v>-0.28030280583433198</c:v>
                </c:pt>
                <c:pt idx="3860">
                  <c:v>-0.22461271447735001</c:v>
                </c:pt>
                <c:pt idx="3861">
                  <c:v>-0.112666975383396</c:v>
                </c:pt>
                <c:pt idx="3862">
                  <c:v>2.7496906630502201E-2</c:v>
                </c:pt>
                <c:pt idx="3863">
                  <c:v>0.16077401780036599</c:v>
                </c:pt>
                <c:pt idx="3864">
                  <c:v>0.25378427884253102</c:v>
                </c:pt>
                <c:pt idx="3865">
                  <c:v>0.28323269288521702</c:v>
                </c:pt>
                <c:pt idx="3866">
                  <c:v>0.24174372194673399</c:v>
                </c:pt>
                <c:pt idx="3867">
                  <c:v>0.139708536177517</c:v>
                </c:pt>
                <c:pt idx="3868">
                  <c:v>2.6824808338040199E-3</c:v>
                </c:pt>
                <c:pt idx="3869">
                  <c:v>-0.135015418475638</c:v>
                </c:pt>
                <c:pt idx="3870">
                  <c:v>-0.23889786865300899</c:v>
                </c:pt>
                <c:pt idx="3871">
                  <c:v>-0.28294686561144999</c:v>
                </c:pt>
                <c:pt idx="3872">
                  <c:v>-0.25613006480258199</c:v>
                </c:pt>
                <c:pt idx="3873">
                  <c:v>-0.16516390034834</c:v>
                </c:pt>
                <c:pt idx="3874">
                  <c:v>-3.2831412449405101E-2</c:v>
                </c:pt>
                <c:pt idx="3875">
                  <c:v>0.10772390636878</c:v>
                </c:pt>
                <c:pt idx="3876">
                  <c:v>0.221299104566306</c:v>
                </c:pt>
                <c:pt idx="3877">
                  <c:v>0.27944856918522298</c:v>
                </c:pt>
                <c:pt idx="3878">
                  <c:v>0.26760840607863501</c:v>
                </c:pt>
                <c:pt idx="3879">
                  <c:v>0.18874405754762699</c:v>
                </c:pt>
                <c:pt idx="3880">
                  <c:v>6.2607588920687796E-2</c:v>
                </c:pt>
                <c:pt idx="3881">
                  <c:v>-7.9209338740722099E-2</c:v>
                </c:pt>
                <c:pt idx="3882">
                  <c:v>-0.20118779613545401</c:v>
                </c:pt>
                <c:pt idx="3883">
                  <c:v>-0.27277752190958499</c:v>
                </c:pt>
                <c:pt idx="3884">
                  <c:v>-0.276048425132568</c:v>
                </c:pt>
                <c:pt idx="3885">
                  <c:v>-0.21018128780099399</c:v>
                </c:pt>
                <c:pt idx="3886">
                  <c:v>-9.1672943069613294E-2</c:v>
                </c:pt>
                <c:pt idx="3887">
                  <c:v>4.9795458951203998E-2</c:v>
                </c:pt>
                <c:pt idx="3888">
                  <c:v>0.17879227936909101</c:v>
                </c:pt>
                <c:pt idx="3889">
                  <c:v>0.263009464272213</c:v>
                </c:pt>
                <c:pt idx="3890">
                  <c:v>0.28135429725609501</c:v>
                </c:pt>
                <c:pt idx="3891">
                  <c:v>0.229232201096844</c:v>
                </c:pt>
                <c:pt idx="3892">
                  <c:v>0.119697478119553</c:v>
                </c:pt>
                <c:pt idx="3893">
                  <c:v>-1.9816220802024699E-2</c:v>
                </c:pt>
                <c:pt idx="3894">
                  <c:v>-0.154366824292826</c:v>
                </c:pt>
                <c:pt idx="3895">
                  <c:v>-0.25025529901723498</c:v>
                </c:pt>
                <c:pt idx="3896">
                  <c:v>-0.28346578163161101</c:v>
                </c:pt>
                <c:pt idx="3897">
                  <c:v>-0.24568050074230799</c:v>
                </c:pt>
                <c:pt idx="3898">
                  <c:v>-0.14636301435091501</c:v>
                </c:pt>
                <c:pt idx="3899">
                  <c:v>-1.03880030451135E-2</c:v>
                </c:pt>
                <c:pt idx="3900">
                  <c:v>0.128188748065829</c:v>
                </c:pt>
                <c:pt idx="3901">
                  <c:v>0.23465983199842499</c:v>
                </c:pt>
                <c:pt idx="3902">
                  <c:v>0.28235890528310298</c:v>
                </c:pt>
                <c:pt idx="3903">
                  <c:v>0.25933943911214802</c:v>
                </c:pt>
                <c:pt idx="3904">
                  <c:v>0.17136680159047499</c:v>
                </c:pt>
                <c:pt idx="3905">
                  <c:v>4.0474285528010003E-2</c:v>
                </c:pt>
                <c:pt idx="3906">
                  <c:v>-0.100555266429183</c:v>
                </c:pt>
                <c:pt idx="3907">
                  <c:v>-0.21640012810960299</c:v>
                </c:pt>
                <c:pt idx="3908">
                  <c:v>-0.278046235256039</c:v>
                </c:pt>
                <c:pt idx="3909">
                  <c:v>-0.27005393790898202</c:v>
                </c:pt>
                <c:pt idx="3910">
                  <c:v>-0.194424956519616</c:v>
                </c:pt>
                <c:pt idx="3911">
                  <c:v>-7.0101038645046201E-2</c:v>
                </c:pt>
                <c:pt idx="3912">
                  <c:v>7.1780119233447501E-2</c:v>
                </c:pt>
                <c:pt idx="3913">
                  <c:v>0.19568350095839199</c:v>
                </c:pt>
                <c:pt idx="3914">
                  <c:v>0.27057673593599901</c:v>
                </c:pt>
                <c:pt idx="3915">
                  <c:v>0.277702348862227</c:v>
                </c:pt>
                <c:pt idx="3916">
                  <c:v>0.21527568577560799</c:v>
                </c:pt>
                <c:pt idx="3917">
                  <c:v>9.8931891713088999E-2</c:v>
                </c:pt>
                <c:pt idx="3918">
                  <c:v>-4.21900083578731E-2</c:v>
                </c:pt>
                <c:pt idx="3919">
                  <c:v>-0.172745159107795</c:v>
                </c:pt>
                <c:pt idx="3920">
                  <c:v>-0.26003521312600297</c:v>
                </c:pt>
                <c:pt idx="3921">
                  <c:v>-0.28219783487545602</c:v>
                </c:pt>
                <c:pt idx="3922">
                  <c:v>-0.233682258252078</c:v>
                </c:pt>
                <c:pt idx="3923">
                  <c:v>-0.126639510389982</c:v>
                </c:pt>
                <c:pt idx="3924">
                  <c:v>1.2120888463772E-2</c:v>
                </c:pt>
                <c:pt idx="3925">
                  <c:v>0.14784553560924099</c:v>
                </c:pt>
                <c:pt idx="3926">
                  <c:v>0.24654135119425899</c:v>
                </c:pt>
                <c:pt idx="3927">
                  <c:v>0.28348935594116897</c:v>
                </c:pt>
                <c:pt idx="3928">
                  <c:v>0.249435692852325</c:v>
                </c:pt>
                <c:pt idx="3929">
                  <c:v>0.15290931310191799</c:v>
                </c:pt>
                <c:pt idx="3930">
                  <c:v>1.8085847304624501E-2</c:v>
                </c:pt>
                <c:pt idx="3931">
                  <c:v>-0.121267331146563</c:v>
                </c:pt>
                <c:pt idx="3932">
                  <c:v>-0.23024835422418899</c:v>
                </c:pt>
                <c:pt idx="3933">
                  <c:v>-0.28156224862927398</c:v>
                </c:pt>
                <c:pt idx="3934">
                  <c:v>-0.26235713117977699</c:v>
                </c:pt>
                <c:pt idx="3935">
                  <c:v>-0.17744304268082201</c:v>
                </c:pt>
                <c:pt idx="3936">
                  <c:v>-4.8087243365734597E-2</c:v>
                </c:pt>
                <c:pt idx="3937">
                  <c:v>9.3312304361901494E-2</c:v>
                </c:pt>
                <c:pt idx="3938">
                  <c:v>0.21134120659458899</c:v>
                </c:pt>
                <c:pt idx="3939">
                  <c:v>0.27643839256999903</c:v>
                </c:pt>
                <c:pt idx="3940">
                  <c:v>0.272299868226967</c:v>
                </c:pt>
                <c:pt idx="3941">
                  <c:v>0.19996215266074499</c:v>
                </c:pt>
                <c:pt idx="3942">
                  <c:v>7.7542675485504101E-2</c:v>
                </c:pt>
                <c:pt idx="3943">
                  <c:v>-6.4297845804917403E-2</c:v>
                </c:pt>
                <c:pt idx="3944">
                  <c:v>-0.19003457273862001</c:v>
                </c:pt>
                <c:pt idx="3945">
                  <c:v>-0.268175962041033</c:v>
                </c:pt>
                <c:pt idx="3946">
                  <c:v>-0.27915101800738101</c:v>
                </c:pt>
                <c:pt idx="3947">
                  <c:v>-0.220210969786588</c:v>
                </c:pt>
                <c:pt idx="3948">
                  <c:v>-0.106117718093065</c:v>
                </c:pt>
                <c:pt idx="3949">
                  <c:v>3.4553374403395697E-2</c:v>
                </c:pt>
                <c:pt idx="3950">
                  <c:v>0.16657035992695299</c:v>
                </c:pt>
                <c:pt idx="3951">
                  <c:v>0.25686876547931198</c:v>
                </c:pt>
                <c:pt idx="3952">
                  <c:v>0.28283279521924398</c:v>
                </c:pt>
                <c:pt idx="3953">
                  <c:v>0.23795959682923601</c:v>
                </c:pt>
                <c:pt idx="3954">
                  <c:v>0.13348794121917801</c:v>
                </c:pt>
                <c:pt idx="3955">
                  <c:v>-4.4165973682899502E-3</c:v>
                </c:pt>
                <c:pt idx="3956">
                  <c:v>-0.141214971746289</c:v>
                </c:pt>
                <c:pt idx="3957">
                  <c:v>-0.242645180416345</c:v>
                </c:pt>
                <c:pt idx="3958">
                  <c:v>-0.28330339838971003</c:v>
                </c:pt>
                <c:pt idx="3959">
                  <c:v>-0.25300652274968199</c:v>
                </c:pt>
                <c:pt idx="3960">
                  <c:v>-0.159342593948477</c:v>
                </c:pt>
                <c:pt idx="3961">
                  <c:v>-2.5770324003187E-2</c:v>
                </c:pt>
                <c:pt idx="3962">
                  <c:v>0.11425628345618399</c:v>
                </c:pt>
                <c:pt idx="3963">
                  <c:v>0.22566669592943001</c:v>
                </c:pt>
                <c:pt idx="3964">
                  <c:v>0.28055748447260398</c:v>
                </c:pt>
                <c:pt idx="3965">
                  <c:v>0.265180910577337</c:v>
                </c:pt>
                <c:pt idx="3966">
                  <c:v>0.183388132565038</c:v>
                </c:pt>
                <c:pt idx="3967">
                  <c:v>5.5664659094444298E-2</c:v>
                </c:pt>
                <c:pt idx="3968">
                  <c:v>-8.6000373564827898E-2</c:v>
                </c:pt>
                <c:pt idx="3969">
                  <c:v>-0.20612607915720399</c:v>
                </c:pt>
                <c:pt idx="3970">
                  <c:v>-0.274626229511297</c:v>
                </c:pt>
                <c:pt idx="3971">
                  <c:v>-0.27434453702684403</c:v>
                </c:pt>
                <c:pt idx="3972">
                  <c:v>-0.20535155333406799</c:v>
                </c:pt>
                <c:pt idx="3973">
                  <c:v>-8.4926999200223702E-2</c:v>
                </c:pt>
                <c:pt idx="3974">
                  <c:v>5.6768048732170999E-2</c:v>
                </c:pt>
                <c:pt idx="3975">
                  <c:v>0.184245186696186</c:v>
                </c:pt>
                <c:pt idx="3976">
                  <c:v>0.26557697467798203</c:v>
                </c:pt>
                <c:pt idx="3977">
                  <c:v>0.28039336183173702</c:v>
                </c:pt>
                <c:pt idx="3978">
                  <c:v>0.22498349208059901</c:v>
                </c:pt>
                <c:pt idx="3979">
                  <c:v>0.113225111041617</c:v>
                </c:pt>
                <c:pt idx="3980">
                  <c:v>-2.6891201455332001E-2</c:v>
                </c:pt>
                <c:pt idx="3981">
                  <c:v>-0.16027244572689101</c:v>
                </c:pt>
                <c:pt idx="3982">
                  <c:v>-0.25351246170808001</c:v>
                </c:pt>
                <c:pt idx="3983">
                  <c:v>-0.28325870897734401</c:v>
                </c:pt>
                <c:pt idx="3984">
                  <c:v>-0.24206105537377401</c:v>
                </c:pt>
                <c:pt idx="3985">
                  <c:v>-0.14023770881407399</c:v>
                </c:pt>
                <c:pt idx="3986">
                  <c:v>-3.2909581103040498E-3</c:v>
                </c:pt>
                <c:pt idx="3987">
                  <c:v>0.13448003346781401</c:v>
                </c:pt>
                <c:pt idx="3988">
                  <c:v>0.23856966641035701</c:v>
                </c:pt>
                <c:pt idx="3989">
                  <c:v>0.28290804642166201</c:v>
                </c:pt>
                <c:pt idx="3990">
                  <c:v>0.25639035117255699</c:v>
                </c:pt>
                <c:pt idx="3991">
                  <c:v>0.16565810194201799</c:v>
                </c:pt>
                <c:pt idx="3992">
                  <c:v>3.3435753411845598E-2</c:v>
                </c:pt>
                <c:pt idx="3993">
                  <c:v>-0.107160786980679</c:v>
                </c:pt>
                <c:pt idx="3994">
                  <c:v>-0.220918243496634</c:v>
                </c:pt>
                <c:pt idx="3995">
                  <c:v>-0.27934535545157002</c:v>
                </c:pt>
                <c:pt idx="3996">
                  <c:v>-0.26780869020088599</c:v>
                </c:pt>
                <c:pt idx="3997">
                  <c:v>-0.18919767712489099</c:v>
                </c:pt>
                <c:pt idx="3998">
                  <c:v>-6.3200932115787797E-2</c:v>
                </c:pt>
                <c:pt idx="3999">
                  <c:v>7.8624878411832702E-2</c:v>
                </c:pt>
                <c:pt idx="4000">
                  <c:v>0.20075860038787499</c:v>
                </c:pt>
                <c:pt idx="4001">
                  <c:v>0.27261108548083401</c:v>
                </c:pt>
                <c:pt idx="4002">
                  <c:v>0.27618643305872098</c:v>
                </c:pt>
                <c:pt idx="4003">
                  <c:v>0.21058917514080999</c:v>
                </c:pt>
                <c:pt idx="4004">
                  <c:v>9.2248551908483703E-2</c:v>
                </c:pt>
                <c:pt idx="4005">
                  <c:v>-4.9196293417791297E-2</c:v>
                </c:pt>
                <c:pt idx="4006">
                  <c:v>-0.178319621865933</c:v>
                </c:pt>
                <c:pt idx="4007">
                  <c:v>-0.26278169480312902</c:v>
                </c:pt>
                <c:pt idx="4008">
                  <c:v>-0.28142846209759698</c:v>
                </c:pt>
                <c:pt idx="4009">
                  <c:v>-0.22958972520429199</c:v>
                </c:pt>
                <c:pt idx="4010">
                  <c:v>-0.120248817362319</c:v>
                </c:pt>
                <c:pt idx="4011">
                  <c:v>1.9209152757552399E-2</c:v>
                </c:pt>
                <c:pt idx="4012">
                  <c:v>0.153856071404362</c:v>
                </c:pt>
                <c:pt idx="4013">
                  <c:v>0.24996878251417601</c:v>
                </c:pt>
                <c:pt idx="4014">
                  <c:v>0.28347526134956802</c:v>
                </c:pt>
                <c:pt idx="4015">
                  <c:v>0.24598360242711001</c:v>
                </c:pt>
                <c:pt idx="4016">
                  <c:v>0.14688382430529701</c:v>
                </c:pt>
                <c:pt idx="4017">
                  <c:v>1.09960811851306E-2</c:v>
                </c:pt>
                <c:pt idx="4018">
                  <c:v>-0.12764569868258699</c:v>
                </c:pt>
                <c:pt idx="4019">
                  <c:v>-0.23431782145882599</c:v>
                </c:pt>
                <c:pt idx="4020">
                  <c:v>-0.28230359224846802</c:v>
                </c:pt>
                <c:pt idx="4021">
                  <c:v>-0.25958467707513799</c:v>
                </c:pt>
                <c:pt idx="4022">
                  <c:v>-0.17185116918191401</c:v>
                </c:pt>
                <c:pt idx="4023">
                  <c:v>-4.1076469879824003E-2</c:v>
                </c:pt>
                <c:pt idx="4024">
                  <c:v>9.9986086123587503E-2</c:v>
                </c:pt>
                <c:pt idx="4025">
                  <c:v>0.21600650658869899</c:v>
                </c:pt>
                <c:pt idx="4026">
                  <c:v>0.27792675747158901</c:v>
                </c:pt>
                <c:pt idx="4027">
                  <c:v>0.270238527813287</c:v>
                </c:pt>
                <c:pt idx="4028">
                  <c:v>0.19486738242603099</c:v>
                </c:pt>
                <c:pt idx="4029">
                  <c:v>7.06904922406979E-2</c:v>
                </c:pt>
                <c:pt idx="4030">
                  <c:v>-7.1191270258294498E-2</c:v>
                </c:pt>
                <c:pt idx="4031">
                  <c:v>-0.195242737482519</c:v>
                </c:pt>
                <c:pt idx="4032">
                  <c:v>-0.27039444990623601</c:v>
                </c:pt>
                <c:pt idx="4033">
                  <c:v>-0.277824194945548</c:v>
                </c:pt>
                <c:pt idx="4034">
                  <c:v>-0.21567114686456801</c:v>
                </c:pt>
                <c:pt idx="4035">
                  <c:v>-9.9501922124695497E-2</c:v>
                </c:pt>
                <c:pt idx="4036">
                  <c:v>4.1588176276419302E-2</c:v>
                </c:pt>
                <c:pt idx="4037">
                  <c:v>0.172262257934789</c:v>
                </c:pt>
                <c:pt idx="4038">
                  <c:v>0.259792188455926</c:v>
                </c:pt>
                <c:pt idx="4039">
                  <c:v>0.28225555374454397</c:v>
                </c:pt>
                <c:pt idx="4040">
                  <c:v>0.234026264611506</c:v>
                </c:pt>
                <c:pt idx="4041">
                  <c:v>0.127183645712971</c:v>
                </c:pt>
                <c:pt idx="4042">
                  <c:v>-1.15129062444353E-2</c:v>
                </c:pt>
                <c:pt idx="4043">
                  <c:v>-0.14732597941203701</c:v>
                </c:pt>
                <c:pt idx="4044">
                  <c:v>-0.24624034709187001</c:v>
                </c:pt>
                <c:pt idx="4045">
                  <c:v>-0.28348229227833199</c:v>
                </c:pt>
                <c:pt idx="4046">
                  <c:v>-0.249724338767218</c:v>
                </c:pt>
                <c:pt idx="4047">
                  <c:v>-0.153421375434526</c:v>
                </c:pt>
                <c:pt idx="4048">
                  <c:v>-1.8693076867142298E-2</c:v>
                </c:pt>
                <c:pt idx="4049">
                  <c:v>0.12071701876504801</c:v>
                </c:pt>
                <c:pt idx="4050">
                  <c:v>0.22989278817351499</c:v>
                </c:pt>
                <c:pt idx="4051">
                  <c:v>0.28149048263260701</c:v>
                </c:pt>
                <c:pt idx="4052">
                  <c:v>0.26258713947618401</c:v>
                </c:pt>
                <c:pt idx="4053">
                  <c:v>0.177917218265601</c:v>
                </c:pt>
                <c:pt idx="4054">
                  <c:v>4.8686826022105799E-2</c:v>
                </c:pt>
                <c:pt idx="4055">
                  <c:v>-9.2737483829767195E-2</c:v>
                </c:pt>
                <c:pt idx="4056">
                  <c:v>-0.210935115554892</c:v>
                </c:pt>
                <c:pt idx="4057">
                  <c:v>-0.27630273904283698</c:v>
                </c:pt>
                <c:pt idx="4058">
                  <c:v>-0.27246862747975198</c:v>
                </c:pt>
                <c:pt idx="4059">
                  <c:v>-0.200393057891711</c:v>
                </c:pt>
                <c:pt idx="4060">
                  <c:v>-7.8127803806411794E-2</c:v>
                </c:pt>
                <c:pt idx="4061">
                  <c:v>6.3705043411910606E-2</c:v>
                </c:pt>
                <c:pt idx="4062">
                  <c:v>0.189582567310322</c:v>
                </c:pt>
                <c:pt idx="4063">
                  <c:v>0.26797796114099898</c:v>
                </c:pt>
                <c:pt idx="4064">
                  <c:v>0.27925661218933301</c:v>
                </c:pt>
                <c:pt idx="4065">
                  <c:v>0.220593712332597</c:v>
                </c:pt>
                <c:pt idx="4066">
                  <c:v>0.106681748758121</c:v>
                </c:pt>
                <c:pt idx="4067">
                  <c:v>-3.3949320598348001E-2</c:v>
                </c:pt>
                <c:pt idx="4068">
                  <c:v>-0.166077572004666</c:v>
                </c:pt>
                <c:pt idx="4069">
                  <c:v>-0.25661066523195702</c:v>
                </c:pt>
                <c:pt idx="4070">
                  <c:v>-0.28287402545490797</c:v>
                </c:pt>
                <c:pt idx="4071">
                  <c:v>-0.23828983117962399</c:v>
                </c:pt>
                <c:pt idx="4072">
                  <c:v>-0.13402447044261001</c:v>
                </c:pt>
                <c:pt idx="4073">
                  <c:v>3.8081503442086999E-3</c:v>
                </c:pt>
                <c:pt idx="4074">
                  <c:v>0.14068699625327</c:v>
                </c:pt>
                <c:pt idx="4075">
                  <c:v>0.242329911191938</c:v>
                </c:pt>
                <c:pt idx="4076">
                  <c:v>0.28327979656695601</c:v>
                </c:pt>
                <c:pt idx="4077">
                  <c:v>0.253280499551504</c:v>
                </c:pt>
                <c:pt idx="4078">
                  <c:v>0.15984553018523001</c:v>
                </c:pt>
                <c:pt idx="4079">
                  <c:v>2.6376256174386999E-2</c:v>
                </c:pt>
                <c:pt idx="4080">
                  <c:v>-0.113699114821745</c:v>
                </c:pt>
                <c:pt idx="4081">
                  <c:v>-0.22529783717266999</c:v>
                </c:pt>
                <c:pt idx="4082">
                  <c:v>-0.28046931855738799</c:v>
                </c:pt>
                <c:pt idx="4083">
                  <c:v>-0.26539551920407201</c:v>
                </c:pt>
                <c:pt idx="4084">
                  <c:v>-0.18385176567182199</c:v>
                </c:pt>
                <c:pt idx="4085">
                  <c:v>-5.6261196893513797E-2</c:v>
                </c:pt>
                <c:pt idx="4086">
                  <c:v>8.5420337665902193E-2</c:v>
                </c:pt>
                <c:pt idx="4087">
                  <c:v>0.20570781874758901</c:v>
                </c:pt>
                <c:pt idx="4088">
                  <c:v>0.27447450050528099</c:v>
                </c:pt>
                <c:pt idx="4089">
                  <c:v>0.27449734089524103</c:v>
                </c:pt>
                <c:pt idx="4090">
                  <c:v>0.20577061940011199</c:v>
                </c:pt>
                <c:pt idx="4091">
                  <c:v>8.5507369767977098E-2</c:v>
                </c:pt>
                <c:pt idx="4092">
                  <c:v>-5.6171731071759802E-2</c:v>
                </c:pt>
                <c:pt idx="4093">
                  <c:v>-0.183782273400453</c:v>
                </c:pt>
                <c:pt idx="4094">
                  <c:v>-0.26536340525355001</c:v>
                </c:pt>
                <c:pt idx="4095">
                  <c:v>-0.28048262606584301</c:v>
                </c:pt>
                <c:pt idx="4096">
                  <c:v>-0.225353233192056</c:v>
                </c:pt>
                <c:pt idx="4097">
                  <c:v>-0.113782725075353</c:v>
                </c:pt>
                <c:pt idx="4098">
                  <c:v>2.6285372393252199E-2</c:v>
                </c:pt>
                <c:pt idx="4099">
                  <c:v>0.15977013528335601</c:v>
                </c:pt>
                <c:pt idx="4100">
                  <c:v>0.25323947664978103</c:v>
                </c:pt>
                <c:pt idx="4101">
                  <c:v>0.28328342010560797</c:v>
                </c:pt>
                <c:pt idx="4102">
                  <c:v>0.242377273633232</c:v>
                </c:pt>
                <c:pt idx="4103">
                  <c:v>0.14076623537996799</c:v>
                </c:pt>
                <c:pt idx="4104">
                  <c:v>3.8994202254644399E-3</c:v>
                </c:pt>
                <c:pt idx="4105">
                  <c:v>-0.13394402891475299</c:v>
                </c:pt>
                <c:pt idx="4106">
                  <c:v>-0.238240365084841</c:v>
                </c:pt>
                <c:pt idx="4107">
                  <c:v>-0.28286792388350301</c:v>
                </c:pt>
                <c:pt idx="4108">
                  <c:v>-0.25664945636033898</c:v>
                </c:pt>
                <c:pt idx="4109">
                  <c:v>-0.16615154035408999</c:v>
                </c:pt>
                <c:pt idx="4110">
                  <c:v>-3.4039940336833698E-2</c:v>
                </c:pt>
                <c:pt idx="4111">
                  <c:v>0.106597173906241</c:v>
                </c:pt>
                <c:pt idx="4112">
                  <c:v>0.22053636466364099</c:v>
                </c:pt>
                <c:pt idx="4113">
                  <c:v>0.27924085478275001</c:v>
                </c:pt>
                <c:pt idx="4114">
                  <c:v>0.26800774053701898</c:v>
                </c:pt>
                <c:pt idx="4115">
                  <c:v>0.18965042507447399</c:v>
                </c:pt>
                <c:pt idx="4116">
                  <c:v>6.3793984146204005E-2</c:v>
                </c:pt>
                <c:pt idx="4117">
                  <c:v>-7.8040055860629107E-2</c:v>
                </c:pt>
                <c:pt idx="4118">
                  <c:v>-0.20032847975180801</c:v>
                </c:pt>
                <c:pt idx="4119">
                  <c:v>-0.27244339314148203</c:v>
                </c:pt>
                <c:pt idx="4120">
                  <c:v>-0.27632316860276301</c:v>
                </c:pt>
                <c:pt idx="4121">
                  <c:v>-0.21099609230299299</c:v>
                </c:pt>
                <c:pt idx="4122">
                  <c:v>-9.2823735761210099E-2</c:v>
                </c:pt>
                <c:pt idx="4123">
                  <c:v>4.8596901238619303E-2</c:v>
                </c:pt>
                <c:pt idx="4124">
                  <c:v>0.17784614284994801</c:v>
                </c:pt>
                <c:pt idx="4125">
                  <c:v>0.26255271470713498</c:v>
                </c:pt>
                <c:pt idx="4126">
                  <c:v>0.28150133040712499</c:v>
                </c:pt>
                <c:pt idx="4127">
                  <c:v>0.22994619159917901</c:v>
                </c:pt>
                <c:pt idx="4128">
                  <c:v>0.120799602622608</c:v>
                </c:pt>
                <c:pt idx="4129">
                  <c:v>-1.8601996217124401E-2</c:v>
                </c:pt>
                <c:pt idx="4130">
                  <c:v>-0.15334460970587099</c:v>
                </c:pt>
                <c:pt idx="4131">
                  <c:v>-0.24968111441288701</c:v>
                </c:pt>
                <c:pt idx="4132">
                  <c:v>-0.28348343510601198</c:v>
                </c:pt>
                <c:pt idx="4133">
                  <c:v>-0.24628557087327901</c:v>
                </c:pt>
                <c:pt idx="4134">
                  <c:v>-0.14740395757057301</c:v>
                </c:pt>
                <c:pt idx="4135">
                  <c:v>-1.1604108666551399E-2</c:v>
                </c:pt>
                <c:pt idx="4136">
                  <c:v>0.12710206123967199</c:v>
                </c:pt>
                <c:pt idx="4137">
                  <c:v>0.233974731424475</c:v>
                </c:pt>
                <c:pt idx="4138">
                  <c:v>0.28224697865016202</c:v>
                </c:pt>
                <c:pt idx="4139">
                  <c:v>0.25982871913977701</c:v>
                </c:pt>
                <c:pt idx="4140">
                  <c:v>0.17233474506048299</c:v>
                </c:pt>
                <c:pt idx="4141">
                  <c:v>4.16784649936476E-2</c:v>
                </c:pt>
                <c:pt idx="4142">
                  <c:v>-9.9416445185272401E-2</c:v>
                </c:pt>
                <c:pt idx="4143">
                  <c:v>-0.21561188993269001</c:v>
                </c:pt>
                <c:pt idx="4144">
                  <c:v>-0.27780599928740701</c:v>
                </c:pt>
                <c:pt idx="4145">
                  <c:v>-0.27042187273729001</c:v>
                </c:pt>
                <c:pt idx="4146">
                  <c:v>-0.195308910584612</c:v>
                </c:pt>
                <c:pt idx="4147">
                  <c:v>-7.1279620167500196E-2</c:v>
                </c:pt>
                <c:pt idx="4148">
                  <c:v>7.0602093307223696E-2</c:v>
                </c:pt>
                <c:pt idx="4149">
                  <c:v>0.19480107452956399</c:v>
                </c:pt>
                <c:pt idx="4150">
                  <c:v>0.27021091817784199</c:v>
                </c:pt>
                <c:pt idx="4151">
                  <c:v>0.27794476110164101</c:v>
                </c:pt>
                <c:pt idx="4152">
                  <c:v>0.21606561436341501</c:v>
                </c:pt>
                <c:pt idx="4153">
                  <c:v>0.100071494134111</c:v>
                </c:pt>
                <c:pt idx="4154">
                  <c:v>-4.0986152599560198E-2</c:v>
                </c:pt>
                <c:pt idx="4155">
                  <c:v>-0.17177856315504</c:v>
                </c:pt>
                <c:pt idx="4156">
                  <c:v>-0.25954796693150001</c:v>
                </c:pt>
                <c:pt idx="4157">
                  <c:v>-0.28231197227127303</c:v>
                </c:pt>
                <c:pt idx="4158">
                  <c:v>-0.23436919281937599</c:v>
                </c:pt>
                <c:pt idx="4159">
                  <c:v>-0.12772719510494901</c:v>
                </c:pt>
                <c:pt idx="4160">
                  <c:v>1.09048709855057E-2</c:v>
                </c:pt>
                <c:pt idx="4161">
                  <c:v>0.14680574448873199</c:v>
                </c:pt>
                <c:pt idx="4162">
                  <c:v>0.245938208568035</c:v>
                </c:pt>
                <c:pt idx="4163">
                  <c:v>0.28347392262159199</c:v>
                </c:pt>
                <c:pt idx="4164">
                  <c:v>0.25001183421002499</c:v>
                </c:pt>
                <c:pt idx="4165">
                  <c:v>0.153932730959738</c:v>
                </c:pt>
                <c:pt idx="4166">
                  <c:v>1.9300220311249401E-2</c:v>
                </c:pt>
                <c:pt idx="4167">
                  <c:v>-0.120166150244066</c:v>
                </c:pt>
                <c:pt idx="4168">
                  <c:v>-0.22953616301408</c:v>
                </c:pt>
                <c:pt idx="4169">
                  <c:v>-0.28141741981823898</c:v>
                </c:pt>
                <c:pt idx="4170">
                  <c:v>-0.26281593804199199</c:v>
                </c:pt>
                <c:pt idx="4171">
                  <c:v>-0.17839057419141399</c:v>
                </c:pt>
                <c:pt idx="4172">
                  <c:v>-4.9286184379817799E-2</c:v>
                </c:pt>
                <c:pt idx="4173">
                  <c:v>9.2162236058994707E-2</c:v>
                </c:pt>
                <c:pt idx="4174">
                  <c:v>0.21052805274382699</c:v>
                </c:pt>
                <c:pt idx="4175">
                  <c:v>0.27616581259774597</c:v>
                </c:pt>
                <c:pt idx="4176">
                  <c:v>0.27263613147823601</c:v>
                </c:pt>
                <c:pt idx="4177">
                  <c:v>0.200823039918232</c:v>
                </c:pt>
                <c:pt idx="4178">
                  <c:v>7.8712572195012598E-2</c:v>
                </c:pt>
                <c:pt idx="4179">
                  <c:v>-6.3111947531795304E-2</c:v>
                </c:pt>
                <c:pt idx="4180">
                  <c:v>-0.18912968848116599</c:v>
                </c:pt>
                <c:pt idx="4181">
                  <c:v>-0.26777872567502198</c:v>
                </c:pt>
                <c:pt idx="4182">
                  <c:v>-0.27936091984495498</c:v>
                </c:pt>
                <c:pt idx="4183">
                  <c:v>-0.22097543861039001</c:v>
                </c:pt>
                <c:pt idx="4184">
                  <c:v>-0.107245287943754</c:v>
                </c:pt>
                <c:pt idx="4185">
                  <c:v>3.3345110389860502E-2</c:v>
                </c:pt>
                <c:pt idx="4186">
                  <c:v>0.165584018968288</c:v>
                </c:pt>
                <c:pt idx="4187">
                  <c:v>0.25635138278742903</c:v>
                </c:pt>
                <c:pt idx="4188">
                  <c:v>0.28291395249893497</c:v>
                </c:pt>
                <c:pt idx="4189">
                  <c:v>0.23861896773633801</c:v>
                </c:pt>
                <c:pt idx="4190">
                  <c:v>0.13456038221956901</c:v>
                </c:pt>
                <c:pt idx="4191">
                  <c:v>-3.1996857761000001E-3</c:v>
                </c:pt>
                <c:pt idx="4192">
                  <c:v>-0.14015837261973499</c:v>
                </c:pt>
                <c:pt idx="4193">
                  <c:v>-0.24201352556133801</c:v>
                </c:pt>
                <c:pt idx="4194">
                  <c:v>-0.28325488968318802</c:v>
                </c:pt>
                <c:pt idx="4195">
                  <c:v>-0.25355330949811999</c:v>
                </c:pt>
                <c:pt idx="4196">
                  <c:v>-0.16034773001871</c:v>
                </c:pt>
                <c:pt idx="4197">
                  <c:v>-2.6982066831014E-2</c:v>
                </c:pt>
                <c:pt idx="4198">
                  <c:v>0.11314142237910001</c:v>
                </c:pt>
                <c:pt idx="4199">
                  <c:v>0.224927940475941</c:v>
                </c:pt>
                <c:pt idx="4200">
                  <c:v>0.28037986052894098</c:v>
                </c:pt>
                <c:pt idx="4201">
                  <c:v>0.26560890516209001</c:v>
                </c:pt>
                <c:pt idx="4202">
                  <c:v>0.18431455177937001</c:v>
                </c:pt>
                <c:pt idx="4203">
                  <c:v>5.6857475499039002E-2</c:v>
                </c:pt>
                <c:pt idx="4204">
                  <c:v>-8.48399082381978E-2</c:v>
                </c:pt>
                <c:pt idx="4205">
                  <c:v>-0.20528861064859699</c:v>
                </c:pt>
                <c:pt idx="4206">
                  <c:v>-0.27432150700397201</c:v>
                </c:pt>
                <c:pt idx="4207">
                  <c:v>-0.27464888016312</c:v>
                </c:pt>
                <c:pt idx="4208">
                  <c:v>-0.206188737487458</c:v>
                </c:pt>
                <c:pt idx="4209">
                  <c:v>-8.60873464059978E-2</c:v>
                </c:pt>
                <c:pt idx="4210">
                  <c:v>5.5575154629970501E-2</c:v>
                </c:pt>
                <c:pt idx="4211">
                  <c:v>0.18331851342563299</c:v>
                </c:pt>
                <c:pt idx="4212">
                  <c:v>0.26514861330834999</c:v>
                </c:pt>
                <c:pt idx="4213">
                  <c:v>0.28057059812541202</c:v>
                </c:pt>
                <c:pt idx="4214">
                  <c:v>0.22572193610833499</c:v>
                </c:pt>
                <c:pt idx="4215">
                  <c:v>0.114339814915694</c:v>
                </c:pt>
                <c:pt idx="4216">
                  <c:v>-2.5679422235297601E-2</c:v>
                </c:pt>
                <c:pt idx="4217">
                  <c:v>-0.15926708878388901</c:v>
                </c:pt>
                <c:pt idx="4218">
                  <c:v>-0.25296532492526702</c:v>
                </c:pt>
                <c:pt idx="4219">
                  <c:v>-0.28330682615616598</c:v>
                </c:pt>
                <c:pt idx="4220">
                  <c:v>-0.24269237526829801</c:v>
                </c:pt>
                <c:pt idx="4221">
                  <c:v>-0.141294113440292</c:v>
                </c:pt>
                <c:pt idx="4222">
                  <c:v>-4.5078643761203201E-3</c:v>
                </c:pt>
                <c:pt idx="4223">
                  <c:v>0.13340740728581099</c:v>
                </c:pt>
                <c:pt idx="4224">
                  <c:v>0.23790996619353999</c:v>
                </c:pt>
                <c:pt idx="4225">
                  <c:v>0.28282649818181499</c:v>
                </c:pt>
                <c:pt idx="4226">
                  <c:v>0.25690737917223899</c:v>
                </c:pt>
                <c:pt idx="4227">
                  <c:v>0.1666442133113</c:v>
                </c:pt>
                <c:pt idx="4228">
                  <c:v>3.4643970440899501E-2</c:v>
                </c:pt>
                <c:pt idx="4229">
                  <c:v>-0.106033069742014</c:v>
                </c:pt>
                <c:pt idx="4230">
                  <c:v>-0.220153469826631</c:v>
                </c:pt>
                <c:pt idx="4231">
                  <c:v>-0.27913506766019303</c:v>
                </c:pt>
                <c:pt idx="4232">
                  <c:v>-0.26820555617001601</c:v>
                </c:pt>
                <c:pt idx="4233">
                  <c:v>-0.19010229931058101</c:v>
                </c:pt>
                <c:pt idx="4234">
                  <c:v>-6.43867422797645E-2</c:v>
                </c:pt>
                <c:pt idx="4235">
                  <c:v>7.7454873781370406E-2</c:v>
                </c:pt>
                <c:pt idx="4236">
                  <c:v>0.19989743620880701</c:v>
                </c:pt>
                <c:pt idx="4237">
                  <c:v>0.27227444566408399</c:v>
                </c:pt>
                <c:pt idx="4238">
                  <c:v>0.27645863113475599</c:v>
                </c:pt>
                <c:pt idx="4239">
                  <c:v>0.21140203741289099</c:v>
                </c:pt>
                <c:pt idx="4240">
                  <c:v>9.3398491977937995E-2</c:v>
                </c:pt>
                <c:pt idx="4241">
                  <c:v>-4.79972851750693E-2</c:v>
                </c:pt>
                <c:pt idx="4242">
                  <c:v>-0.17737184450244001</c:v>
                </c:pt>
                <c:pt idx="4243">
                  <c:v>-0.262322525039136</c:v>
                </c:pt>
                <c:pt idx="4244">
                  <c:v>-0.28157290184897799</c:v>
                </c:pt>
                <c:pt idx="4245">
                  <c:v>-0.23030159863927499</c:v>
                </c:pt>
                <c:pt idx="4246">
                  <c:v>-0.12134983136297001</c:v>
                </c:pt>
                <c:pt idx="4247">
                  <c:v>1.79947539778916E-2</c:v>
                </c:pt>
                <c:pt idx="4248">
                  <c:v>0.15283244155364101</c:v>
                </c:pt>
                <c:pt idx="4249">
                  <c:v>0.24939229603864499</c:v>
                </c:pt>
                <c:pt idx="4250">
                  <c:v>0.28349030286328702</c:v>
                </c:pt>
                <c:pt idx="4251">
                  <c:v>0.24658640468965701</c:v>
                </c:pt>
                <c:pt idx="4252">
                  <c:v>0.147923411750504</c:v>
                </c:pt>
                <c:pt idx="4253">
                  <c:v>1.2212082688212601E-2</c:v>
                </c:pt>
                <c:pt idx="4254">
                  <c:v>-0.12655783824160299</c:v>
                </c:pt>
                <c:pt idx="4255">
                  <c:v>-0.23363056347597899</c:v>
                </c:pt>
                <c:pt idx="4256">
                  <c:v>-0.28218906474900302</c:v>
                </c:pt>
                <c:pt idx="4257">
                  <c:v>-0.26007156418177202</c:v>
                </c:pt>
                <c:pt idx="4258">
                  <c:v>-0.172817526998362</c:v>
                </c:pt>
                <c:pt idx="4259">
                  <c:v>-4.2280268096108901E-2</c:v>
                </c:pt>
                <c:pt idx="4260">
                  <c:v>9.8846346238556801E-2</c:v>
                </c:pt>
                <c:pt idx="4261">
                  <c:v>0.215216279959562</c:v>
                </c:pt>
                <c:pt idx="4262">
                  <c:v>0.27768396125982198</c:v>
                </c:pt>
                <c:pt idx="4263">
                  <c:v>0.27060397183632701</c:v>
                </c:pt>
                <c:pt idx="4264">
                  <c:v>0.19574953896125599</c:v>
                </c:pt>
                <c:pt idx="4265">
                  <c:v>7.1868419711359696E-2</c:v>
                </c:pt>
                <c:pt idx="4266">
                  <c:v>-7.0012591094554696E-2</c:v>
                </c:pt>
                <c:pt idx="4267">
                  <c:v>-0.19435851413425401</c:v>
                </c:pt>
                <c:pt idx="4268">
                  <c:v>-0.27002614159634297</c:v>
                </c:pt>
                <c:pt idx="4269">
                  <c:v>-0.27806404677505903</c:v>
                </c:pt>
                <c:pt idx="4270">
                  <c:v>-0.21645908645484799</c:v>
                </c:pt>
                <c:pt idx="4271">
                  <c:v>-0.100640605117336</c:v>
                </c:pt>
                <c:pt idx="4272">
                  <c:v>4.0383940100799702E-2</c:v>
                </c:pt>
                <c:pt idx="4273">
                  <c:v>0.17129407699691401</c:v>
                </c:pt>
                <c:pt idx="4274">
                  <c:v>0.259302549677845</c:v>
                </c:pt>
                <c:pt idx="4275">
                  <c:v>0.28236709019572498</c:v>
                </c:pt>
                <c:pt idx="4276">
                  <c:v>0.23471104129583001</c:v>
                </c:pt>
                <c:pt idx="4277">
                  <c:v>0.128270156061802</c:v>
                </c:pt>
                <c:pt idx="4278">
                  <c:v>-1.02967854881824E-2</c:v>
                </c:pt>
                <c:pt idx="4279">
                  <c:v>-0.146284833236032</c:v>
                </c:pt>
                <c:pt idx="4280">
                  <c:v>-0.24563493701469499</c:v>
                </c:pt>
                <c:pt idx="4281">
                  <c:v>-0.28346424700950701</c:v>
                </c:pt>
                <c:pt idx="4282">
                  <c:v>-0.25029817785626501</c:v>
                </c:pt>
                <c:pt idx="4283">
                  <c:v>-0.15444337732175401</c:v>
                </c:pt>
                <c:pt idx="4284">
                  <c:v>-1.99072748398554E-2</c:v>
                </c:pt>
                <c:pt idx="4285">
                  <c:v>0.119614728121452</c:v>
                </c:pt>
                <c:pt idx="4286">
                  <c:v>0.229178480388841</c:v>
                </c:pt>
                <c:pt idx="4287">
                  <c:v>0.28134306052276897</c:v>
                </c:pt>
                <c:pt idx="4288">
                  <c:v>0.26304352582313201</c:v>
                </c:pt>
                <c:pt idx="4289">
                  <c:v>0.178863108277526</c:v>
                </c:pt>
                <c:pt idx="4290">
                  <c:v>4.9885315677646001E-2</c:v>
                </c:pt>
                <c:pt idx="4291">
                  <c:v>-9.1586563699732101E-2</c:v>
                </c:pt>
                <c:pt idx="4292">
                  <c:v>-0.21012002003671901</c:v>
                </c:pt>
                <c:pt idx="4293">
                  <c:v>-0.27602761386553898</c:v>
                </c:pt>
                <c:pt idx="4294">
                  <c:v>-0.27280237945073499</c:v>
                </c:pt>
                <c:pt idx="4295">
                  <c:v>-0.20125209675939601</c:v>
                </c:pt>
                <c:pt idx="4296">
                  <c:v>-7.9296977957296802E-2</c:v>
                </c:pt>
                <c:pt idx="4297">
                  <c:v>6.2518560896945005E-2</c:v>
                </c:pt>
                <c:pt idx="4298">
                  <c:v>0.188675938337552</c:v>
                </c:pt>
                <c:pt idx="4299">
                  <c:v>0.267578256560973</c:v>
                </c:pt>
                <c:pt idx="4300">
                  <c:v>0.27946394049370499</c:v>
                </c:pt>
                <c:pt idx="4301">
                  <c:v>0.22135614686136601</c:v>
                </c:pt>
                <c:pt idx="4302">
                  <c:v>0.10780833305375701</c:v>
                </c:pt>
                <c:pt idx="4303">
                  <c:v>-3.2740746561509701E-2</c:v>
                </c:pt>
                <c:pt idx="4304">
                  <c:v>-0.16508970309160001</c:v>
                </c:pt>
                <c:pt idx="4305">
                  <c:v>-0.25609091934023398</c:v>
                </c:pt>
                <c:pt idx="4306">
                  <c:v>-0.28295257616738001</c:v>
                </c:pt>
                <c:pt idx="4307">
                  <c:v>-0.23894700498305901</c:v>
                </c:pt>
                <c:pt idx="4308">
                  <c:v>-0.13509567408112699</c:v>
                </c:pt>
                <c:pt idx="4309">
                  <c:v>2.59120646714062E-3</c:v>
                </c:pt>
                <c:pt idx="4310">
                  <c:v>0.13962910328103501</c:v>
                </c:pt>
                <c:pt idx="4311">
                  <c:v>0.241696024982123</c:v>
                </c:pt>
                <c:pt idx="4312">
                  <c:v>0.28322867785315398</c:v>
                </c:pt>
                <c:pt idx="4313">
                  <c:v>0.253824951332705</c:v>
                </c:pt>
                <c:pt idx="4314">
                  <c:v>0.160849191135298</c:v>
                </c:pt>
                <c:pt idx="4315">
                  <c:v>2.75877531821168E-2</c:v>
                </c:pt>
                <c:pt idx="4316">
                  <c:v>-0.112583208697521</c:v>
                </c:pt>
                <c:pt idx="4317">
                  <c:v>-0.22455700754334301</c:v>
                </c:pt>
                <c:pt idx="4318">
                  <c:v>-0.280289110799395</c:v>
                </c:pt>
                <c:pt idx="4319">
                  <c:v>-0.26582106746833101</c:v>
                </c:pt>
                <c:pt idx="4320">
                  <c:v>-0.18477648875564001</c:v>
                </c:pt>
                <c:pt idx="4321">
                  <c:v>-5.7453492163982697E-2</c:v>
                </c:pt>
                <c:pt idx="4322">
                  <c:v>8.4259087955734696E-2</c:v>
                </c:pt>
                <c:pt idx="4323">
                  <c:v>0.204868456791505</c:v>
                </c:pt>
                <c:pt idx="4324">
                  <c:v>0.27416724971220402</c:v>
                </c:pt>
                <c:pt idx="4325">
                  <c:v>0.27479915413234401</c:v>
                </c:pt>
                <c:pt idx="4326">
                  <c:v>0.20660590566984899</c:v>
                </c:pt>
                <c:pt idx="4327">
                  <c:v>8.6666926442351799E-2</c:v>
                </c:pt>
                <c:pt idx="4328">
                  <c:v>-5.4978322155211097E-2</c:v>
                </c:pt>
                <c:pt idx="4329">
                  <c:v>-0.18285390890825201</c:v>
                </c:pt>
                <c:pt idx="4330">
                  <c:v>-0.26493259983192302</c:v>
                </c:pt>
                <c:pt idx="4331">
                  <c:v>-0.28065727760515902</c:v>
                </c:pt>
                <c:pt idx="4332">
                  <c:v>-0.22608959913083401</c:v>
                </c:pt>
                <c:pt idx="4333">
                  <c:v>-0.11489637799614499</c:v>
                </c:pt>
                <c:pt idx="4334">
                  <c:v>2.5073353773061701E-2</c:v>
                </c:pt>
                <c:pt idx="4335">
                  <c:v>0.15876330854601001</c:v>
                </c:pt>
                <c:pt idx="4336">
                  <c:v>0.25269000779754802</c:v>
                </c:pt>
                <c:pt idx="4337">
                  <c:v>0.283328927021187</c:v>
                </c:pt>
                <c:pt idx="4338">
                  <c:v>0.243006358827311</c:v>
                </c:pt>
                <c:pt idx="4339">
                  <c:v>0.14182134056312901</c:v>
                </c:pt>
                <c:pt idx="4340">
                  <c:v>5.1162877591882303E-3</c:v>
                </c:pt>
                <c:pt idx="4341">
                  <c:v>-0.13287017105318699</c:v>
                </c:pt>
                <c:pt idx="4342">
                  <c:v>-0.23757847125859199</c:v>
                </c:pt>
                <c:pt idx="4343">
                  <c:v>-0.28278376950744599</c:v>
                </c:pt>
                <c:pt idx="4344">
                  <c:v>-0.25716411842001402</c:v>
                </c:pt>
                <c:pt idx="4345">
                  <c:v>-0.16713611854391999</c:v>
                </c:pt>
                <c:pt idx="4346">
                  <c:v>-3.5247840941295197E-2</c:v>
                </c:pt>
                <c:pt idx="4347">
                  <c:v>0.105468477086807</c:v>
                </c:pt>
                <c:pt idx="4348">
                  <c:v>0.21976956074958701</c:v>
                </c:pt>
                <c:pt idx="4349">
                  <c:v>0.27902799457125799</c:v>
                </c:pt>
                <c:pt idx="4350">
                  <c:v>0.26840213618854603</c:v>
                </c:pt>
                <c:pt idx="4351">
                  <c:v>0.190553297751442</c:v>
                </c:pt>
                <c:pt idx="4352">
                  <c:v>6.4979203785650905E-2</c:v>
                </c:pt>
                <c:pt idx="4353">
                  <c:v>-7.68693348699718E-2</c:v>
                </c:pt>
                <c:pt idx="4354">
                  <c:v>-0.19946547174467599</c:v>
                </c:pt>
                <c:pt idx="4355">
                  <c:v>-0.27210424382697501</c:v>
                </c:pt>
                <c:pt idx="4356">
                  <c:v>-0.27659282003062802</c:v>
                </c:pt>
                <c:pt idx="4357">
                  <c:v>-0.211807008600326</c:v>
                </c:pt>
                <c:pt idx="4358">
                  <c:v>-9.3972817910784101E-2</c:v>
                </c:pt>
                <c:pt idx="4359">
                  <c:v>4.7397447989553199E-2</c:v>
                </c:pt>
                <c:pt idx="4360">
                  <c:v>0.17689672900848599</c:v>
                </c:pt>
                <c:pt idx="4361">
                  <c:v>0.262091126859607</c:v>
                </c:pt>
                <c:pt idx="4362">
                  <c:v>0.28164317609342798</c:v>
                </c:pt>
                <c:pt idx="4363">
                  <c:v>0.230655944687231</c:v>
                </c:pt>
                <c:pt idx="4364">
                  <c:v>0.121899501048518</c:v>
                </c:pt>
                <c:pt idx="4365">
                  <c:v>-1.73874288373995E-2</c:v>
                </c:pt>
                <c:pt idx="4366">
                  <c:v>-0.15231956930721299</c:v>
                </c:pt>
                <c:pt idx="4367">
                  <c:v>-0.249102328722028</c:v>
                </c:pt>
                <c:pt idx="4368">
                  <c:v>-0.28349586458975401</c:v>
                </c:pt>
                <c:pt idx="4369">
                  <c:v>-0.24688610249031201</c:v>
                </c:pt>
                <c:pt idx="4370">
                  <c:v>-0.14844218445198301</c:v>
                </c:pt>
                <c:pt idx="4371">
                  <c:v>-1.28200004491975E-2</c:v>
                </c:pt>
                <c:pt idx="4372">
                  <c:v>0.12601303219559801</c:v>
                </c:pt>
                <c:pt idx="4373">
                  <c:v>0.23328531919890799</c:v>
                </c:pt>
                <c:pt idx="4374">
                  <c:v>0.28212985081179798</c:v>
                </c:pt>
                <c:pt idx="4375">
                  <c:v>0.26031321108234301</c:v>
                </c:pt>
                <c:pt idx="4376">
                  <c:v>0.17329951277139199</c:v>
                </c:pt>
                <c:pt idx="4377">
                  <c:v>4.2881876414719598E-2</c:v>
                </c:pt>
                <c:pt idx="4378">
                  <c:v>-9.8275791909868002E-2</c:v>
                </c:pt>
                <c:pt idx="4379">
                  <c:v>-0.214819678491877</c:v>
                </c:pt>
                <c:pt idx="4380">
                  <c:v>-0.27756064395106</c:v>
                </c:pt>
                <c:pt idx="4381">
                  <c:v>-0.27078482427147199</c:v>
                </c:pt>
                <c:pt idx="4382">
                  <c:v>-0.196189265525999</c:v>
                </c:pt>
                <c:pt idx="4383">
                  <c:v>-7.2456888159695296E-2</c:v>
                </c:pt>
                <c:pt idx="4384">
                  <c:v>6.9422766336105293E-2</c:v>
                </c:pt>
                <c:pt idx="4385">
                  <c:v>0.193915058335452</c:v>
                </c:pt>
                <c:pt idx="4386">
                  <c:v>0.26984012101299798</c:v>
                </c:pt>
                <c:pt idx="4387">
                  <c:v>0.27818205141625801</c:v>
                </c:pt>
                <c:pt idx="4388">
                  <c:v>0.21685156132615499</c:v>
                </c:pt>
                <c:pt idx="4389">
                  <c:v>0.101209252452495</c:v>
                </c:pt>
                <c:pt idx="4390">
                  <c:v>-3.9781541554511801E-2</c:v>
                </c:pt>
                <c:pt idx="4391">
                  <c:v>-0.17080880169242399</c:v>
                </c:pt>
                <c:pt idx="4392">
                  <c:v>-0.259055937825592</c:v>
                </c:pt>
                <c:pt idx="4393">
                  <c:v>-0.28242090726397401</c:v>
                </c:pt>
                <c:pt idx="4394">
                  <c:v>-0.235051808465982</c:v>
                </c:pt>
                <c:pt idx="4395">
                  <c:v>-0.12881252608212601</c:v>
                </c:pt>
                <c:pt idx="4396">
                  <c:v>9.6886525538957408E-3</c:v>
                </c:pt>
                <c:pt idx="4397">
                  <c:v>0.14576324805375701</c:v>
                </c:pt>
                <c:pt idx="4398">
                  <c:v>0.24533053382901299</c:v>
                </c:pt>
                <c:pt idx="4399">
                  <c:v>0.28345326548665101</c:v>
                </c:pt>
                <c:pt idx="4400">
                  <c:v>0.25058336838675999</c:v>
                </c:pt>
                <c:pt idx="4401">
                  <c:v>0.15495331216804301</c:v>
                </c:pt>
                <c:pt idx="4402">
                  <c:v>2.0514237656279501E-2</c:v>
                </c:pt>
                <c:pt idx="4403">
                  <c:v>-0.119062754937591</c:v>
                </c:pt>
                <c:pt idx="4404">
                  <c:v>-0.22881974194563301</c:v>
                </c:pt>
                <c:pt idx="4405">
                  <c:v>-0.28126740508876802</c:v>
                </c:pt>
                <c:pt idx="4406">
                  <c:v>-0.26326990177111498</c:v>
                </c:pt>
                <c:pt idx="4407">
                  <c:v>-0.179334818346987</c:v>
                </c:pt>
                <c:pt idx="4408">
                  <c:v>-5.0484217155411598E-2</c:v>
                </c:pt>
                <c:pt idx="4409">
                  <c:v>9.1010469404083694E-2</c:v>
                </c:pt>
                <c:pt idx="4410">
                  <c:v>0.209711019313363</c:v>
                </c:pt>
                <c:pt idx="4411">
                  <c:v>0.27588814348289498</c:v>
                </c:pt>
                <c:pt idx="4412">
                  <c:v>0.27296737063134802</c:v>
                </c:pt>
                <c:pt idx="4413">
                  <c:v>0.20168022643855099</c:v>
                </c:pt>
                <c:pt idx="4414">
                  <c:v>7.9881018400925499E-2</c:v>
                </c:pt>
                <c:pt idx="4415">
                  <c:v>-6.1924886241073299E-2</c:v>
                </c:pt>
                <c:pt idx="4416">
                  <c:v>-0.18822131896989</c:v>
                </c:pt>
                <c:pt idx="4417">
                  <c:v>-0.26737655472240601</c:v>
                </c:pt>
                <c:pt idx="4418">
                  <c:v>-0.27956567366097002</c:v>
                </c:pt>
                <c:pt idx="4419">
                  <c:v>-0.22173583533161401</c:v>
                </c:pt>
                <c:pt idx="4420">
                  <c:v>-0.108370881494198</c:v>
                </c:pt>
                <c:pt idx="4421">
                  <c:v>3.2136231897581101E-2</c:v>
                </c:pt>
                <c:pt idx="4422">
                  <c:v>0.164594626651902</c:v>
                </c:pt>
                <c:pt idx="4423">
                  <c:v>0.25582927609031902</c:v>
                </c:pt>
                <c:pt idx="4424">
                  <c:v>0.28298989628230697</c:v>
                </c:pt>
                <c:pt idx="4425">
                  <c:v>0.23927394140852701</c:v>
                </c:pt>
                <c:pt idx="4426">
                  <c:v>0.13563034356121201</c:v>
                </c:pt>
                <c:pt idx="4427">
                  <c:v>-1.9827152205753999E-3</c:v>
                </c:pt>
                <c:pt idx="4428">
                  <c:v>-0.139099190675497</c:v>
                </c:pt>
                <c:pt idx="4429">
                  <c:v>-0.24137741091700901</c:v>
                </c:pt>
                <c:pt idx="4430">
                  <c:v>-0.28320116119760902</c:v>
                </c:pt>
                <c:pt idx="4431">
                  <c:v>-0.254095423803811</c:v>
                </c:pt>
                <c:pt idx="4432">
                  <c:v>-0.16134991122477799</c:v>
                </c:pt>
                <c:pt idx="4433">
                  <c:v>-2.8193312437318398E-2</c:v>
                </c:pt>
                <c:pt idx="4434">
                  <c:v>0.11202447634868</c:v>
                </c:pt>
                <c:pt idx="4435">
                  <c:v>0.22418504008375401</c:v>
                </c:pt>
                <c:pt idx="4436">
                  <c:v>0.28019706978683101</c:v>
                </c:pt>
                <c:pt idx="4437">
                  <c:v>0.26603200514536901</c:v>
                </c:pt>
                <c:pt idx="4438">
                  <c:v>0.185237574472504</c:v>
                </c:pt>
                <c:pt idx="4439">
                  <c:v>5.8049244142515298E-2</c:v>
                </c:pt>
                <c:pt idx="4440">
                  <c:v>-8.3677879494333293E-2</c:v>
                </c:pt>
                <c:pt idx="4441">
                  <c:v>-0.204447359111948</c:v>
                </c:pt>
                <c:pt idx="4442">
                  <c:v>-0.274011729340638</c:v>
                </c:pt>
                <c:pt idx="4443">
                  <c:v>-0.27494816211060502</c:v>
                </c:pt>
                <c:pt idx="4444">
                  <c:v>-0.20702212202540299</c:v>
                </c:pt>
                <c:pt idx="4445">
                  <c:v>-8.7246107206932197E-2</c:v>
                </c:pt>
                <c:pt idx="4446">
                  <c:v>5.4381236397070598E-2</c:v>
                </c:pt>
                <c:pt idx="4447">
                  <c:v>0.18238846198872799</c:v>
                </c:pt>
                <c:pt idx="4448">
                  <c:v>0.264715365819435</c:v>
                </c:pt>
                <c:pt idx="4449">
                  <c:v>0.28074266410575499</c:v>
                </c:pt>
                <c:pt idx="4450">
                  <c:v>0.22645622056574199</c:v>
                </c:pt>
                <c:pt idx="4451">
                  <c:v>0.115452411752636</c:v>
                </c:pt>
                <c:pt idx="4452">
                  <c:v>-2.4467169798682301E-2</c:v>
                </c:pt>
                <c:pt idx="4453">
                  <c:v>-0.158258796890619</c:v>
                </c:pt>
                <c:pt idx="4454">
                  <c:v>-0.25241352653499999</c:v>
                </c:pt>
                <c:pt idx="4455">
                  <c:v>-0.28334972259885299</c:v>
                </c:pt>
                <c:pt idx="4456">
                  <c:v>-0.24331922286375801</c:v>
                </c:pt>
                <c:pt idx="4457">
                  <c:v>-0.14234791431956201</c:v>
                </c:pt>
                <c:pt idx="4458">
                  <c:v>-5.7246875716811304E-3</c:v>
                </c:pt>
                <c:pt idx="4459">
                  <c:v>0.132332322691911</c:v>
                </c:pt>
                <c:pt idx="4460">
                  <c:v>0.23724588180718301</c:v>
                </c:pt>
                <c:pt idx="4461">
                  <c:v>0.282739738057246</c:v>
                </c:pt>
                <c:pt idx="4462">
                  <c:v>0.25741967292087498</c:v>
                </c:pt>
                <c:pt idx="4463">
                  <c:v>0.16762725378575699</c:v>
                </c:pt>
                <c:pt idx="4464">
                  <c:v>3.5851549056008999E-2</c:v>
                </c:pt>
                <c:pt idx="4465">
                  <c:v>-0.10490339854168</c:v>
                </c:pt>
                <c:pt idx="4466">
                  <c:v>-0.21938463920116799</c:v>
                </c:pt>
                <c:pt idx="4467">
                  <c:v>-0.27891963600922598</c:v>
                </c:pt>
                <c:pt idx="4468">
                  <c:v>-0.26859747968697101</c:v>
                </c:pt>
                <c:pt idx="4469">
                  <c:v>-0.19100341831932</c:v>
                </c:pt>
                <c:pt idx="4470">
                  <c:v>-6.5571365934412304E-2</c:v>
                </c:pt>
                <c:pt idx="4471">
                  <c:v>7.6283441823992298E-2</c:v>
                </c:pt>
                <c:pt idx="4472">
                  <c:v>0.199032588349461</c:v>
                </c:pt>
                <c:pt idx="4473">
                  <c:v>0.27193278841426899</c:v>
                </c:pt>
                <c:pt idx="4474">
                  <c:v>0.27672573467217598</c:v>
                </c:pt>
                <c:pt idx="4475">
                  <c:v>0.21221100399960899</c:v>
                </c:pt>
                <c:pt idx="4476">
                  <c:v>9.4546710913846893E-2</c:v>
                </c:pt>
                <c:pt idx="4477">
                  <c:v>-4.6797392445501601E-2</c:v>
                </c:pt>
                <c:pt idx="4478">
                  <c:v>-0.17642079855692799</c:v>
                </c:pt>
                <c:pt idx="4479">
                  <c:v>-0.26185852123459302</c:v>
                </c:pt>
                <c:pt idx="4480">
                  <c:v>-0.28171215281672402</c:v>
                </c:pt>
                <c:pt idx="4481">
                  <c:v>-0.231009228110586</c:v>
                </c:pt>
                <c:pt idx="4482">
                  <c:v>-0.122448609146942</c:v>
                </c:pt>
                <c:pt idx="4483">
                  <c:v>1.6780023593575801E-2</c:v>
                </c:pt>
                <c:pt idx="4484">
                  <c:v>0.151805995329374</c:v>
                </c:pt>
                <c:pt idx="4485">
                  <c:v>0.248811213798906</c:v>
                </c:pt>
                <c:pt idx="4486">
                  <c:v>0.28350012025978999</c:v>
                </c:pt>
                <c:pt idx="4487">
                  <c:v>0.24718466289454499</c:v>
                </c:pt>
                <c:pt idx="4488">
                  <c:v>0.148960273285039</c:v>
                </c:pt>
                <c:pt idx="4489">
                  <c:v>1.3427859148848E-2</c:v>
                </c:pt>
                <c:pt idx="4490">
                  <c:v>-0.12546764561156201</c:v>
                </c:pt>
                <c:pt idx="4491">
                  <c:v>-0.23293900018379199</c:v>
                </c:pt>
                <c:pt idx="4492">
                  <c:v>-0.28206933711134402</c:v>
                </c:pt>
                <c:pt idx="4493">
                  <c:v>-0.260553658728229</c:v>
                </c:pt>
                <c:pt idx="4494">
                  <c:v>-0.17378070015907801</c:v>
                </c:pt>
                <c:pt idx="4495">
                  <c:v>-4.3483287177889698E-2</c:v>
                </c:pt>
                <c:pt idx="4496">
                  <c:v>9.7704784827731705E-2</c:v>
                </c:pt>
                <c:pt idx="4497">
                  <c:v>0.21442208735676599</c:v>
                </c:pt>
                <c:pt idx="4498">
                  <c:v>0.27743604792923998</c:v>
                </c:pt>
                <c:pt idx="4499">
                  <c:v>0.270964429209544</c:v>
                </c:pt>
                <c:pt idx="4500">
                  <c:v>0.19662808825303599</c:v>
                </c:pt>
                <c:pt idx="4501">
                  <c:v>7.3045022801451906E-2</c:v>
                </c:pt>
                <c:pt idx="4502">
                  <c:v>-6.8832621749179701E-2</c:v>
                </c:pt>
                <c:pt idx="4503">
                  <c:v>-0.19347070917614401</c:v>
                </c:pt>
                <c:pt idx="4504">
                  <c:v>-0.26965285728479799</c:v>
                </c:pt>
                <c:pt idx="4505">
                  <c:v>-0.27829877448159401</c:v>
                </c:pt>
                <c:pt idx="4506">
                  <c:v>-0.217243037169216</c:v>
                </c:pt>
                <c:pt idx="4507">
                  <c:v>-0.101777433519847</c:v>
                </c:pt>
                <c:pt idx="4508">
                  <c:v>3.9178959735927103E-2</c:v>
                </c:pt>
                <c:pt idx="4509">
                  <c:v>0.17032273947721699</c:v>
                </c:pt>
                <c:pt idx="4510">
                  <c:v>0.25880813251087198</c:v>
                </c:pt>
                <c:pt idx="4511">
                  <c:v>0.282473423228086</c:v>
                </c:pt>
                <c:pt idx="4512">
                  <c:v>0.23539149275992799</c:v>
                </c:pt>
                <c:pt idx="4513">
                  <c:v>0.12935430266723899</c:v>
                </c:pt>
                <c:pt idx="4514">
                  <c:v>-9.0804749842950394E-3</c:v>
                </c:pt>
                <c:pt idx="4515">
                  <c:v>-0.14524099134483501</c:v>
                </c:pt>
                <c:pt idx="4516">
                  <c:v>-0.245025000413365</c:v>
                </c:pt>
                <c:pt idx="4517">
                  <c:v>-0.28344097810361801</c:v>
                </c:pt>
                <c:pt idx="4518">
                  <c:v>-0.25086740448764699</c:v>
                </c:pt>
                <c:pt idx="4519">
                  <c:v>-0.15546253314935199</c:v>
                </c:pt>
                <c:pt idx="4520">
                  <c:v>-2.1121105964263101E-2</c:v>
                </c:pt>
                <c:pt idx="4521">
                  <c:v>0.11851023323540399</c:v>
                </c:pt>
                <c:pt idx="4522">
                  <c:v>0.228459949337152</c:v>
                </c:pt>
                <c:pt idx="4523">
                  <c:v>0.28119045386477798</c:v>
                </c:pt>
                <c:pt idx="4524">
                  <c:v>0.26349506484303498</c:v>
                </c:pt>
                <c:pt idx="4525">
                  <c:v>0.17980570222664399</c:v>
                </c:pt>
                <c:pt idx="4526">
                  <c:v>5.1082886053994303E-2</c:v>
                </c:pt>
                <c:pt idx="4527">
                  <c:v>-9.0433955826097298E-2</c:v>
                </c:pt>
                <c:pt idx="4528">
                  <c:v>-0.20930105245801001</c:v>
                </c:pt>
                <c:pt idx="4529">
                  <c:v>-0.27574740209234899</c:v>
                </c:pt>
                <c:pt idx="4530">
                  <c:v>-0.27313110425996701</c:v>
                </c:pt>
                <c:pt idx="4531">
                  <c:v>-0.20210742698331699</c:v>
                </c:pt>
                <c:pt idx="4532">
                  <c:v>-8.0464690835243297E-2</c:v>
                </c:pt>
                <c:pt idx="4533">
                  <c:v>6.1330926299220198E-2</c:v>
                </c:pt>
                <c:pt idx="4534">
                  <c:v>0.18776583247259901</c:v>
                </c:pt>
                <c:pt idx="4535">
                  <c:v>0.26717362108855602</c:v>
                </c:pt>
                <c:pt idx="4536">
                  <c:v>0.27966611887806803</c:v>
                </c:pt>
                <c:pt idx="4537">
                  <c:v>0.222114502271921</c:v>
                </c:pt>
                <c:pt idx="4538">
                  <c:v>0.108932930673435</c:v>
                </c:pt>
                <c:pt idx="4539">
                  <c:v>-3.1531569183054199E-2</c:v>
                </c:pt>
                <c:pt idx="4540">
                  <c:v>-0.16409879192999299</c:v>
                </c:pt>
                <c:pt idx="4541">
                  <c:v>-0.25556645424306701</c:v>
                </c:pt>
                <c:pt idx="4542">
                  <c:v>-0.28302591267178301</c:v>
                </c:pt>
                <c:pt idx="4543">
                  <c:v>-0.23959977550655701</c:v>
                </c:pt>
                <c:pt idx="4544">
                  <c:v>-0.136164388196617</c:v>
                </c:pt>
                <c:pt idx="4545">
                  <c:v>1.3742148397043201E-3</c:v>
                </c:pt>
                <c:pt idx="4546">
                  <c:v>0.13856863724441201</c:v>
                </c:pt>
                <c:pt idx="4547">
                  <c:v>0.24105768483383999</c:v>
                </c:pt>
                <c:pt idx="4548">
                  <c:v>0.28317233984332202</c:v>
                </c:pt>
                <c:pt idx="4549">
                  <c:v>0.25436472566538199</c:v>
                </c:pt>
                <c:pt idx="4550">
                  <c:v>0.16184988798034899</c:v>
                </c:pt>
                <c:pt idx="4551">
                  <c:v>2.8798741806826501E-2</c:v>
                </c:pt>
                <c:pt idx="4552">
                  <c:v>-0.11146522790664</c:v>
                </c:pt>
                <c:pt idx="4553">
                  <c:v>-0.22381203981081599</c:v>
                </c:pt>
                <c:pt idx="4554">
                  <c:v>-0.28010373791527798</c:v>
                </c:pt>
                <c:pt idx="4555">
                  <c:v>-0.26624171722142098</c:v>
                </c:pt>
                <c:pt idx="4556">
                  <c:v>-0.18569780680575401</c:v>
                </c:pt>
                <c:pt idx="4557">
                  <c:v>-5.8644728690026501E-2</c:v>
                </c:pt>
                <c:pt idx="4558">
                  <c:v>8.3096285531602601E-2</c:v>
                </c:pt>
                <c:pt idx="4559">
                  <c:v>0.20402531954991099</c:v>
                </c:pt>
                <c:pt idx="4560">
                  <c:v>0.27385494660574999</c:v>
                </c:pt>
                <c:pt idx="4561">
                  <c:v>0.27509590341142798</c:v>
                </c:pt>
                <c:pt idx="4562">
                  <c:v>0.207437384636626</c:v>
                </c:pt>
                <c:pt idx="4563">
                  <c:v>8.7824886031471802E-2</c:v>
                </c:pt>
                <c:pt idx="4564">
                  <c:v>-5.37839001063036E-2</c:v>
                </c:pt>
                <c:pt idx="4565">
                  <c:v>-0.181922174811361</c:v>
                </c:pt>
                <c:pt idx="4566">
                  <c:v>-0.26449691227167499</c:v>
                </c:pt>
                <c:pt idx="4567">
                  <c:v>-0.280826757233827</c:v>
                </c:pt>
                <c:pt idx="4568">
                  <c:v>-0.22682179872404301</c:v>
                </c:pt>
                <c:pt idx="4569">
                  <c:v>-0.116007913623538</c:v>
                </c:pt>
                <c:pt idx="4570">
                  <c:v>2.3860873104830101E-2</c:v>
                </c:pt>
                <c:pt idx="4571">
                  <c:v>0.157753556141984</c:v>
                </c:pt>
                <c:pt idx="4572">
                  <c:v>0.25213588241136398</c:v>
                </c:pt>
                <c:pt idx="4573">
                  <c:v>0.28336921279336003</c:v>
                </c:pt>
                <c:pt idx="4574">
                  <c:v>0.243630965936285</c:v>
                </c:pt>
                <c:pt idx="4575">
                  <c:v>0.142873832283681</c:v>
                </c:pt>
                <c:pt idx="4576">
                  <c:v>6.3330610107205001E-3</c:v>
                </c:pt>
                <c:pt idx="4577">
                  <c:v>-0.13179386467983301</c:v>
                </c:pt>
                <c:pt idx="4578">
                  <c:v>-0.23691219937154301</c:v>
                </c:pt>
                <c:pt idx="4579">
                  <c:v>-0.28269440403406498</c:v>
                </c:pt>
                <c:pt idx="4580">
                  <c:v>-0.25767404149749101</c:v>
                </c:pt>
                <c:pt idx="4581">
                  <c:v>-0.168117616774168</c:v>
                </c:pt>
                <c:pt idx="4582">
                  <c:v>-3.64550920037763E-2</c:v>
                </c:pt>
                <c:pt idx="4583">
                  <c:v>0.104337836709933</c:v>
                </c:pt>
                <c:pt idx="4584">
                  <c:v>0.21899870695469301</c:v>
                </c:pt>
                <c:pt idx="4585">
                  <c:v>0.27880999247330301</c:v>
                </c:pt>
                <c:pt idx="4586">
                  <c:v>0.268791585765351</c:v>
                </c:pt>
                <c:pt idx="4587">
                  <c:v>0.19145265894052599</c:v>
                </c:pt>
                <c:pt idx="4588">
                  <c:v>6.6163225997976402E-2</c:v>
                </c:pt>
                <c:pt idx="4589">
                  <c:v>-7.5697197342622702E-2</c:v>
                </c:pt>
                <c:pt idx="4590">
                  <c:v>-0.19859878801744099</c:v>
                </c:pt>
                <c:pt idx="4591">
                  <c:v>-0.27176008021585601</c:v>
                </c:pt>
                <c:pt idx="4592">
                  <c:v>-0.27685737444706598</c:v>
                </c:pt>
                <c:pt idx="4593">
                  <c:v>-0.21261402174954699</c:v>
                </c:pt>
                <c:pt idx="4594">
                  <c:v>-9.5120168343219694E-2</c:v>
                </c:pt>
                <c:pt idx="4595">
                  <c:v>4.6197121307351499E-2</c:v>
                </c:pt>
                <c:pt idx="4596">
                  <c:v>0.175944055340362</c:v>
                </c:pt>
                <c:pt idx="4597">
                  <c:v>0.26162470923570103</c:v>
                </c:pt>
                <c:pt idx="4598">
                  <c:v>0.281779831701091</c:v>
                </c:pt>
                <c:pt idx="4599">
                  <c:v>0.23136144728177499</c:v>
                </c:pt>
                <c:pt idx="4600">
                  <c:v>0.122997153128519</c:v>
                </c:pt>
                <c:pt idx="4601">
                  <c:v>-1.61725410447171E-2</c:v>
                </c:pt>
                <c:pt idx="4602">
                  <c:v>-0.15129172198614299</c:v>
                </c:pt>
                <c:pt idx="4603">
                  <c:v>-0.248518952610435</c:v>
                </c:pt>
                <c:pt idx="4604">
                  <c:v>-0.28350306985378798</c:v>
                </c:pt>
                <c:pt idx="4605">
                  <c:v>-0.24748208452689799</c:v>
                </c:pt>
                <c:pt idx="4606">
                  <c:v>-0.14947767586285399</c:v>
                </c:pt>
                <c:pt idx="4607">
                  <c:v>-1.40356559867785E-2</c:v>
                </c:pt>
                <c:pt idx="4608">
                  <c:v>0.124921681002074</c:v>
                </c:pt>
                <c:pt idx="4609">
                  <c:v>0.23259160802611001</c:v>
                </c:pt>
                <c:pt idx="4610">
                  <c:v>0.28200752392642497</c:v>
                </c:pt>
                <c:pt idx="4611">
                  <c:v>0.26079290601169702</c:v>
                </c:pt>
                <c:pt idx="4612">
                  <c:v>0.17426108694460599</c:v>
                </c:pt>
                <c:pt idx="4613">
                  <c:v>4.40844976149386E-2</c:v>
                </c:pt>
                <c:pt idx="4614">
                  <c:v>-9.7133327622759294E-2</c:v>
                </c:pt>
                <c:pt idx="4615">
                  <c:v>-0.21402350838591899</c:v>
                </c:pt>
                <c:pt idx="4616">
                  <c:v>-0.27731017376837003</c:v>
                </c:pt>
                <c:pt idx="4617">
                  <c:v>-0.27114278582311002</c:v>
                </c:pt>
                <c:pt idx="4618">
                  <c:v>-0.197066005120724</c:v>
                </c:pt>
                <c:pt idx="4619">
                  <c:v>-7.3632820927111597E-2</c:v>
                </c:pt>
                <c:pt idx="4620">
                  <c:v>6.8242160052554998E-2</c:v>
                </c:pt>
                <c:pt idx="4621">
                  <c:v>0.19302546870343201</c:v>
                </c:pt>
                <c:pt idx="4622">
                  <c:v>0.269464351274462</c:v>
                </c:pt>
                <c:pt idx="4623">
                  <c:v>0.27841421543332701</c:v>
                </c:pt>
                <c:pt idx="4624">
                  <c:v>0.21763351218051499</c:v>
                </c:pt>
                <c:pt idx="4625">
                  <c:v>0.10234514570179901</c:v>
                </c:pt>
                <c:pt idx="4626">
                  <c:v>-3.8576197421121103E-2</c:v>
                </c:pt>
                <c:pt idx="4627">
                  <c:v>-0.169835892590567</c:v>
                </c:pt>
                <c:pt idx="4628">
                  <c:v>-0.25855913487531801</c:v>
                </c:pt>
                <c:pt idx="4629">
                  <c:v>-0.28252463784612197</c:v>
                </c:pt>
                <c:pt idx="4630">
                  <c:v>-0.23573009261275399</c:v>
                </c:pt>
                <c:pt idx="4631">
                  <c:v>-0.12989548332119399</c:v>
                </c:pt>
                <c:pt idx="4632">
                  <c:v>8.4722555812349505E-3</c:v>
                </c:pt>
                <c:pt idx="4633">
                  <c:v>0.14471806551528599</c:v>
                </c:pt>
                <c:pt idx="4634">
                  <c:v>0.24471833817533301</c:v>
                </c:pt>
                <c:pt idx="4635">
                  <c:v>0.28342738491701303</c:v>
                </c:pt>
                <c:pt idx="4636">
                  <c:v>0.25115028485037999</c:v>
                </c:pt>
                <c:pt idx="4637">
                  <c:v>0.15597103791971501</c:v>
                </c:pt>
                <c:pt idx="4638">
                  <c:v>2.1727876967983499E-2</c:v>
                </c:pt>
                <c:pt idx="4639">
                  <c:v>-0.117957165560342</c:v>
                </c:pt>
                <c:pt idx="4640">
                  <c:v>-0.228099104220951</c:v>
                </c:pt>
                <c:pt idx="4641">
                  <c:v>-0.28111220720530999</c:v>
                </c:pt>
                <c:pt idx="4642">
                  <c:v>-0.26371901400157199</c:v>
                </c:pt>
                <c:pt idx="4643">
                  <c:v>-0.18027575774714999</c:v>
                </c:pt>
                <c:pt idx="4644">
                  <c:v>-5.1681319615346E-2</c:v>
                </c:pt>
                <c:pt idx="4645">
                  <c:v>8.9857025621752906E-2</c:v>
                </c:pt>
                <c:pt idx="4646">
                  <c:v>0.20889012135936599</c:v>
                </c:pt>
                <c:pt idx="4647">
                  <c:v>0.27560539034229198</c:v>
                </c:pt>
                <c:pt idx="4648">
                  <c:v>0.27329357958227601</c:v>
                </c:pt>
                <c:pt idx="4649">
                  <c:v>0.20253369642559599</c:v>
                </c:pt>
                <c:pt idx="4650">
                  <c:v>8.1047992571289695E-2</c:v>
                </c:pt>
                <c:pt idx="4651">
                  <c:v>-6.0736683807740201E-2</c:v>
                </c:pt>
                <c:pt idx="4652">
                  <c:v>-0.187309480944089</c:v>
                </c:pt>
                <c:pt idx="4653">
                  <c:v>-0.26696945659433202</c:v>
                </c:pt>
                <c:pt idx="4654">
                  <c:v>-0.27976527568225201</c:v>
                </c:pt>
                <c:pt idx="4655">
                  <c:v>-0.22249214593778099</c:v>
                </c:pt>
                <c:pt idx="4656">
                  <c:v>-0.109494478002125</c:v>
                </c:pt>
                <c:pt idx="4657">
                  <c:v>3.0926761203590902E-2</c:v>
                </c:pt>
                <c:pt idx="4658">
                  <c:v>0.16360220121017</c:v>
                </c:pt>
                <c:pt idx="4659">
                  <c:v>0.255302455009288</c:v>
                </c:pt>
                <c:pt idx="4660">
                  <c:v>0.28306062516988101</c:v>
                </c:pt>
                <c:pt idx="4661">
                  <c:v>0.23992450577604299</c:v>
                </c:pt>
                <c:pt idx="4662">
                  <c:v>0.13669780552701799</c:v>
                </c:pt>
                <c:pt idx="4663">
                  <c:v>-7.6570812786924799E-4</c:v>
                </c:pt>
                <c:pt idx="4664">
                  <c:v>-0.13803744543202301</c:v>
                </c:pt>
                <c:pt idx="4665">
                  <c:v>-0.240736848205584</c:v>
                </c:pt>
                <c:pt idx="4666">
                  <c:v>-0.28314221392307298</c:v>
                </c:pt>
                <c:pt idx="4667">
                  <c:v>-0.25463285567675298</c:v>
                </c:pt>
                <c:pt idx="4668">
                  <c:v>-0.162349119098635</c:v>
                </c:pt>
                <c:pt idx="4669">
                  <c:v>-2.9404038501446701E-2</c:v>
                </c:pt>
                <c:pt idx="4670">
                  <c:v>0.11090546594784</c:v>
                </c:pt>
                <c:pt idx="4671">
                  <c:v>0.22343800844292999</c:v>
                </c:pt>
                <c:pt idx="4672">
                  <c:v>0.28000911561471398</c:v>
                </c:pt>
                <c:pt idx="4673">
                  <c:v>0.26645020273034897</c:v>
                </c:pt>
                <c:pt idx="4674">
                  <c:v>0.18615718363511399</c:v>
                </c:pt>
                <c:pt idx="4675">
                  <c:v>5.9239943063138199E-2</c:v>
                </c:pt>
                <c:pt idx="4676">
                  <c:v>-8.2514308746927403E-2</c:v>
                </c:pt>
                <c:pt idx="4677">
                  <c:v>-0.203602340049716</c:v>
                </c:pt>
                <c:pt idx="4678">
                  <c:v>-0.27369690222983301</c:v>
                </c:pt>
                <c:pt idx="4679">
                  <c:v>-0.27524237735417401</c:v>
                </c:pt>
                <c:pt idx="4680">
                  <c:v>-0.207851691590416</c:v>
                </c:pt>
                <c:pt idx="4681">
                  <c:v>-8.8403260249554694E-2</c:v>
                </c:pt>
                <c:pt idx="4682">
                  <c:v>5.3186316034819298E-2</c:v>
                </c:pt>
                <c:pt idx="4683">
                  <c:v>0.18145504952432201</c:v>
                </c:pt>
                <c:pt idx="4684">
                  <c:v>0.264277240195054</c:v>
                </c:pt>
                <c:pt idx="4685">
                  <c:v>0.28090955660196099</c:v>
                </c:pt>
                <c:pt idx="4686">
                  <c:v>0.22718633192153301</c:v>
                </c:pt>
                <c:pt idx="4687">
                  <c:v>0.116562881049673</c:v>
                </c:pt>
                <c:pt idx="4688">
                  <c:v>-2.32544664846943E-2</c:v>
                </c:pt>
                <c:pt idx="4689">
                  <c:v>-0.157247588627733</c:v>
                </c:pt>
                <c:pt idx="4690">
                  <c:v>-0.25185707670573698</c:v>
                </c:pt>
                <c:pt idx="4691">
                  <c:v>-0.28338739751491498</c:v>
                </c:pt>
                <c:pt idx="4692">
                  <c:v>-0.2439415866087</c:v>
                </c:pt>
                <c:pt idx="4693">
                  <c:v>-0.14339909203259901</c:v>
                </c:pt>
                <c:pt idx="4694">
                  <c:v>-6.94140527354926E-3</c:v>
                </c:pt>
                <c:pt idx="4695">
                  <c:v>0.13125479949761201</c:v>
                </c:pt>
                <c:pt idx="4696">
                  <c:v>0.23657742548893601</c:v>
                </c:pt>
                <c:pt idx="4697">
                  <c:v>0.28264776764675598</c:v>
                </c:pt>
                <c:pt idx="4698">
                  <c:v>0.25792722297799298</c:v>
                </c:pt>
                <c:pt idx="4699">
                  <c:v>0.16860720525006601</c:v>
                </c:pt>
                <c:pt idx="4700">
                  <c:v>3.70584670040945E-2</c:v>
                </c:pt>
                <c:pt idx="4701">
                  <c:v>-0.103771794197091</c:v>
                </c:pt>
                <c:pt idx="4702">
                  <c:v>-0.21861176578814101</c:v>
                </c:pt>
                <c:pt idx="4703">
                  <c:v>-0.27869906446861298</c:v>
                </c:pt>
                <c:pt idx="4704">
                  <c:v>-0.268984453529445</c:v>
                </c:pt>
                <c:pt idx="4705">
                  <c:v>-0.19190101754542199</c:v>
                </c:pt>
                <c:pt idx="4706">
                  <c:v>-6.6754781249662803E-2</c:v>
                </c:pt>
                <c:pt idx="4707">
                  <c:v>7.5110604126672503E-2</c:v>
                </c:pt>
                <c:pt idx="4708">
                  <c:v>0.198164072747122</c:v>
                </c:pt>
                <c:pt idx="4709">
                  <c:v>0.27158612002739702</c:v>
                </c:pt>
                <c:pt idx="4710">
                  <c:v>0.27698773874883698</c:v>
                </c:pt>
                <c:pt idx="4711">
                  <c:v>0.213016059993449</c:v>
                </c:pt>
                <c:pt idx="4712">
                  <c:v>9.5693187557002707E-2</c:v>
                </c:pt>
                <c:pt idx="4713">
                  <c:v>-4.5596637340532702E-2</c:v>
                </c:pt>
                <c:pt idx="4714">
                  <c:v>-0.175466501555129</c:v>
                </c:pt>
                <c:pt idx="4715">
                  <c:v>-0.26138969194009398</c:v>
                </c:pt>
                <c:pt idx="4716">
                  <c:v>-0.28184621243473701</c:v>
                </c:pt>
                <c:pt idx="4717">
                  <c:v>-0.231712600578135</c:v>
                </c:pt>
                <c:pt idx="4718">
                  <c:v>-0.123545130466123</c:v>
                </c:pt>
                <c:pt idx="4719">
                  <c:v>1.55649839894763E-2</c:v>
                </c:pt>
                <c:pt idx="4720">
                  <c:v>0.15077675164676099</c:v>
                </c:pt>
                <c:pt idx="4721">
                  <c:v>0.24822554650305401</c:v>
                </c:pt>
                <c:pt idx="4722">
                  <c:v>0.28350471335816202</c:v>
                </c:pt>
                <c:pt idx="4723">
                  <c:v>0.24777836601716</c:v>
                </c:pt>
                <c:pt idx="4724">
                  <c:v>0.14999438980177099</c:v>
                </c:pt>
                <c:pt idx="4725">
                  <c:v>1.4643388162888399E-2</c:v>
                </c:pt>
                <c:pt idx="4726">
                  <c:v>-0.124375140882375</c:v>
                </c:pt>
                <c:pt idx="4727">
                  <c:v>-0.23224314432628901</c:v>
                </c:pt>
                <c:pt idx="4728">
                  <c:v>-0.28194441154181299</c:v>
                </c:pt>
                <c:pt idx="4729">
                  <c:v>-0.26103095183054298</c:v>
                </c:pt>
                <c:pt idx="4730">
                  <c:v>-0.17474067091484899</c:v>
                </c:pt>
                <c:pt idx="4731">
                  <c:v>-4.4685504956109498E-2</c:v>
                </c:pt>
                <c:pt idx="4732">
                  <c:v>9.6561422927636198E-2</c:v>
                </c:pt>
                <c:pt idx="4733">
                  <c:v>0.213623943415576</c:v>
                </c:pt>
                <c:pt idx="4734">
                  <c:v>0.27718302204835099</c:v>
                </c:pt>
                <c:pt idx="4735">
                  <c:v>0.271319893290485</c:v>
                </c:pt>
                <c:pt idx="4736">
                  <c:v>0.19750301411159499</c:v>
                </c:pt>
                <c:pt idx="4737">
                  <c:v>7.4220279828707394E-2</c:v>
                </c:pt>
                <c:pt idx="4738">
                  <c:v>-6.7651383966469206E-2</c:v>
                </c:pt>
                <c:pt idx="4739">
                  <c:v>-0.192579338968526</c:v>
                </c:pt>
                <c:pt idx="4740">
                  <c:v>-0.26927460385043001</c:v>
                </c:pt>
                <c:pt idx="4741">
                  <c:v>-0.27852837373962602</c:v>
                </c:pt>
                <c:pt idx="4742">
                  <c:v>-0.21802298456114499</c:v>
                </c:pt>
                <c:pt idx="4743">
                  <c:v>-0.102912386382921</c:v>
                </c:pt>
                <c:pt idx="4744">
                  <c:v>3.79732573870004E-2</c:v>
                </c:pt>
                <c:pt idx="4745">
                  <c:v>0.16934826327536101</c:v>
                </c:pt>
                <c:pt idx="4746">
                  <c:v>0.25830894606605398</c:v>
                </c:pt>
                <c:pt idx="4747">
                  <c:v>0.28257455088213801</c:v>
                </c:pt>
                <c:pt idx="4748">
                  <c:v>0.236067606464541</c:v>
                </c:pt>
                <c:pt idx="4749">
                  <c:v>0.13043606555078899</c:v>
                </c:pt>
                <c:pt idx="4750">
                  <c:v>-7.8639971467626794E-3</c:v>
                </c:pt>
                <c:pt idx="4751">
                  <c:v>-0.14419447297421101</c:v>
                </c:pt>
                <c:pt idx="4752">
                  <c:v>-0.244410548527701</c:v>
                </c:pt>
                <c:pt idx="4753">
                  <c:v>-0.283412485989461</c:v>
                </c:pt>
                <c:pt idx="4754">
                  <c:v>-0.25143200817174</c:v>
                </c:pt>
                <c:pt idx="4755">
                  <c:v>-0.15647882413646699</c:v>
                </c:pt>
                <c:pt idx="4756">
                  <c:v>-2.2334547872065499E-2</c:v>
                </c:pt>
                <c:pt idx="4757">
                  <c:v>0.11740355446037</c:v>
                </c:pt>
                <c:pt idx="4758">
                  <c:v>0.227737208259431</c:v>
                </c:pt>
                <c:pt idx="4759">
                  <c:v>0.28103266547084499</c:v>
                </c:pt>
                <c:pt idx="4760">
                  <c:v>0.26394174821499899</c:v>
                </c:pt>
                <c:pt idx="4761">
                  <c:v>0.18074498274297399</c:v>
                </c:pt>
                <c:pt idx="4762">
                  <c:v>5.2279515082501997E-2</c:v>
                </c:pt>
                <c:pt idx="4763">
                  <c:v>-8.9279681448949405E-2</c:v>
                </c:pt>
                <c:pt idx="4764">
                  <c:v>-0.20847822791057699</c:v>
                </c:pt>
                <c:pt idx="4765">
                  <c:v>-0.27546210888696798</c:v>
                </c:pt>
                <c:pt idx="4766">
                  <c:v>-0.27345479584975702</c:v>
                </c:pt>
                <c:pt idx="4767">
                  <c:v>-0.20295903280157701</c:v>
                </c:pt>
                <c:pt idx="4768">
                  <c:v>-8.1630920921812206E-2</c:v>
                </c:pt>
                <c:pt idx="4769">
                  <c:v>6.0142161504289901E-2</c:v>
                </c:pt>
                <c:pt idx="4770">
                  <c:v>0.18685226648675901</c:v>
                </c:pt>
                <c:pt idx="4771">
                  <c:v>0.26676406218031201</c:v>
                </c:pt>
                <c:pt idx="4772">
                  <c:v>0.279863143616709</c:v>
                </c:pt>
                <c:pt idx="4773">
                  <c:v>0.222868764589401</c:v>
                </c:pt>
                <c:pt idx="4774">
                  <c:v>0.110055520893237</c:v>
                </c:pt>
                <c:pt idx="4775">
                  <c:v>-3.0321810745522499E-2</c:v>
                </c:pt>
                <c:pt idx="4776">
                  <c:v>-0.163104856780209</c:v>
                </c:pt>
                <c:pt idx="4777">
                  <c:v>-0.25503727960521899</c:v>
                </c:pt>
                <c:pt idx="4778">
                  <c:v>-0.28309403361668301</c:v>
                </c:pt>
                <c:pt idx="4779">
                  <c:v>-0.24024813072096199</c:v>
                </c:pt>
                <c:pt idx="4780">
                  <c:v>-0.13723059309497601</c:v>
                </c:pt>
                <c:pt idx="4781">
                  <c:v>1.57197888441141E-4</c:v>
                </c:pt>
                <c:pt idx="4782">
                  <c:v>0.137505617685513</c:v>
                </c:pt>
                <c:pt idx="4783">
                  <c:v>0.24041490251032599</c:v>
                </c:pt>
                <c:pt idx="4784">
                  <c:v>0.28311078357564901</c:v>
                </c:pt>
                <c:pt idx="4785">
                  <c:v>0.25489981260265698</c:v>
                </c:pt>
                <c:pt idx="4786">
                  <c:v>0.162847602279692</c:v>
                </c:pt>
                <c:pt idx="4787">
                  <c:v>3.0009199732597198E-2</c:v>
                </c:pt>
                <c:pt idx="4788">
                  <c:v>-0.110345193051086</c:v>
                </c:pt>
                <c:pt idx="4789">
                  <c:v>-0.223062947703245</c:v>
                </c:pt>
                <c:pt idx="4790">
                  <c:v>-0.27991320332106001</c:v>
                </c:pt>
                <c:pt idx="4791">
                  <c:v>-0.26665746071166901</c:v>
                </c:pt>
                <c:pt idx="4792">
                  <c:v>-0.18661570284425</c:v>
                </c:pt>
                <c:pt idx="4793">
                  <c:v>-5.9834884519716497E-2</c:v>
                </c:pt>
                <c:pt idx="4794">
                  <c:v>8.1931951821456406E-2</c:v>
                </c:pt>
                <c:pt idx="4795">
                  <c:v>0.203178422560016</c:v>
                </c:pt>
                <c:pt idx="4796">
                  <c:v>0.273537596940993</c:v>
                </c:pt>
                <c:pt idx="4797">
                  <c:v>0.275387583264042</c:v>
                </c:pt>
                <c:pt idx="4798">
                  <c:v>0.208265040978073</c:v>
                </c:pt>
                <c:pt idx="4799">
                  <c:v>8.8981227196629598E-2</c:v>
                </c:pt>
                <c:pt idx="4800">
                  <c:v>-5.2588486935668803E-2</c:v>
                </c:pt>
                <c:pt idx="4801">
                  <c:v>-0.18098708827964</c:v>
                </c:pt>
                <c:pt idx="4802">
                  <c:v>-0.26405635060159299</c:v>
                </c:pt>
                <c:pt idx="4803">
                  <c:v>-0.28099106182870198</c:v>
                </c:pt>
                <c:pt idx="4804">
                  <c:v>-0.227549818478817</c:v>
                </c:pt>
                <c:pt idx="4805">
                  <c:v>-0.117117311474321</c:v>
                </c:pt>
                <c:pt idx="4806">
                  <c:v>2.2647952731971E-2</c:v>
                </c:pt>
                <c:pt idx="4807">
                  <c:v>0.156740896678843</c:v>
                </c:pt>
                <c:pt idx="4808">
                  <c:v>0.251577110702568</c:v>
                </c:pt>
                <c:pt idx="4809">
                  <c:v>0.28340427667974499</c:v>
                </c:pt>
                <c:pt idx="4810">
                  <c:v>0.244251083449985</c:v>
                </c:pt>
                <c:pt idx="4811">
                  <c:v>0.14392369114646</c:v>
                </c:pt>
                <c:pt idx="4812">
                  <c:v>7.5497175575446798E-3</c:v>
                </c:pt>
                <c:pt idx="4813">
                  <c:v>-0.13071512962870599</c:v>
                </c:pt>
                <c:pt idx="4814">
                  <c:v>-0.236241561701654</c:v>
                </c:pt>
                <c:pt idx="4815">
                  <c:v>-0.28259982911017101</c:v>
                </c:pt>
                <c:pt idx="4816">
                  <c:v>-0.258179216195983</c:v>
                </c:pt>
                <c:pt idx="4817">
                  <c:v>-0.169096016957931</c:v>
                </c:pt>
                <c:pt idx="4818">
                  <c:v>-3.7661671277233903E-2</c:v>
                </c:pt>
                <c:pt idx="4819">
                  <c:v>0.103205273610894</c:v>
                </c:pt>
                <c:pt idx="4820">
                  <c:v>0.21822381748413699</c:v>
                </c:pt>
                <c:pt idx="4821">
                  <c:v>0.27858685250619702</c:v>
                </c:pt>
                <c:pt idx="4822">
                  <c:v>0.26917608209071697</c:v>
                </c:pt>
                <c:pt idx="4823">
                  <c:v>0.19234849206843299</c:v>
                </c:pt>
                <c:pt idx="4824">
                  <c:v>6.7346028964195295E-2</c:v>
                </c:pt>
                <c:pt idx="4825">
                  <c:v>-7.4523664878557994E-2</c:v>
                </c:pt>
                <c:pt idx="4826">
                  <c:v>-0.19772844454122299</c:v>
                </c:pt>
                <c:pt idx="4827">
                  <c:v>-0.27141090865032202</c:v>
                </c:pt>
                <c:pt idx="4828">
                  <c:v>-0.27711682697690698</c:v>
                </c:pt>
                <c:pt idx="4829">
                  <c:v>-0.213417116879138</c:v>
                </c:pt>
                <c:pt idx="4830">
                  <c:v>-9.6265765915314105E-2</c:v>
                </c:pt>
                <c:pt idx="4831">
                  <c:v>4.4995943311456198E-2</c:v>
                </c:pt>
                <c:pt idx="4832">
                  <c:v>0.174988139401305</c:v>
                </c:pt>
                <c:pt idx="4833">
                  <c:v>0.26115347043049097</c:v>
                </c:pt>
                <c:pt idx="4834">
                  <c:v>0.281911294711847</c:v>
                </c:pt>
                <c:pt idx="4835">
                  <c:v>0.23206268638191499</c:v>
                </c:pt>
                <c:pt idx="4836">
                  <c:v>0.124092538635241</c:v>
                </c:pt>
                <c:pt idx="4837">
                  <c:v>-1.4957355226849E-2</c:v>
                </c:pt>
                <c:pt idx="4838">
                  <c:v>-0.15026108668367999</c:v>
                </c:pt>
                <c:pt idx="4839">
                  <c:v>-0.247930996828476</c:v>
                </c:pt>
                <c:pt idx="4840">
                  <c:v>-0.283505050765338</c:v>
                </c:pt>
                <c:pt idx="4841">
                  <c:v>-0.24807350600037001</c:v>
                </c:pt>
                <c:pt idx="4842">
                  <c:v>-0.150510412721305</c:v>
                </c:pt>
                <c:pt idx="4843">
                  <c:v>-1.52510528773747E-2</c:v>
                </c:pt>
                <c:pt idx="4844">
                  <c:v>0.12382802777035699</c:v>
                </c:pt>
                <c:pt idx="4845">
                  <c:v>0.231893610689688</c:v>
                </c:pt>
                <c:pt idx="4846">
                  <c:v>0.28188000024826498</c:v>
                </c:pt>
                <c:pt idx="4847">
                  <c:v>0.261267795088095</c:v>
                </c:pt>
                <c:pt idx="4848">
                  <c:v>0.17521944986037999</c:v>
                </c:pt>
                <c:pt idx="4849">
                  <c:v>4.5286306432580303E-2</c:v>
                </c:pt>
                <c:pt idx="4850">
                  <c:v>-9.5989073377108505E-2</c:v>
                </c:pt>
                <c:pt idx="4851">
                  <c:v>-0.21322339428652001</c:v>
                </c:pt>
                <c:pt idx="4852">
                  <c:v>-0.27705459335496602</c:v>
                </c:pt>
                <c:pt idx="4853">
                  <c:v>-0.27149575079574201</c:v>
                </c:pt>
                <c:pt idx="4854">
                  <c:v>-0.19793911321236199</c:v>
                </c:pt>
                <c:pt idx="4855">
                  <c:v>-7.4807396799834697E-2</c:v>
                </c:pt>
                <c:pt idx="4856">
                  <c:v>6.7060296212609297E-2</c:v>
                </c:pt>
                <c:pt idx="4857">
                  <c:v>0.19213232202673</c:v>
                </c:pt>
                <c:pt idx="4858">
                  <c:v>0.26908361588686203</c:v>
                </c:pt>
                <c:pt idx="4859">
                  <c:v>0.27864124887456598</c:v>
                </c:pt>
                <c:pt idx="4860">
                  <c:v>0.21841145251682001</c:v>
                </c:pt>
                <c:pt idx="4861">
                  <c:v>0.103479152949952</c:v>
                </c:pt>
                <c:pt idx="4862">
                  <c:v>-3.7370142411290899E-2</c:v>
                </c:pt>
                <c:pt idx="4863">
                  <c:v>-0.16885985377809401</c:v>
                </c:pt>
                <c:pt idx="4864">
                  <c:v>-0.25805756723569001</c:v>
                </c:pt>
                <c:pt idx="4865">
                  <c:v>-0.28262316210618499</c:v>
                </c:pt>
                <c:pt idx="4866">
                  <c:v>-0.236404032760374</c:v>
                </c:pt>
                <c:pt idx="4867">
                  <c:v>-0.13097604686557901</c:v>
                </c:pt>
                <c:pt idx="4868">
                  <c:v>7.2557024831057899E-3</c:v>
                </c:pt>
                <c:pt idx="4869">
                  <c:v>0.143670216133787</c:v>
                </c:pt>
                <c:pt idx="4870">
                  <c:v>0.244101632888446</c:v>
                </c:pt>
                <c:pt idx="4871">
                  <c:v>0.28339628138960099</c:v>
                </c:pt>
                <c:pt idx="4872">
                  <c:v>0.251712573153835</c:v>
                </c:pt>
                <c:pt idx="4873">
                  <c:v>0.15698588946025399</c:v>
                </c:pt>
                <c:pt idx="4874">
                  <c:v>2.29411158815961E-2</c:v>
                </c:pt>
                <c:pt idx="4875">
                  <c:v>-0.116849402485958</c:v>
                </c:pt>
                <c:pt idx="4876">
                  <c:v>-0.22737426311983699</c:v>
                </c:pt>
                <c:pt idx="4877">
                  <c:v>-0.280951829027829</c:v>
                </c:pt>
                <c:pt idx="4878">
                  <c:v>-0.26416326645718802</c:v>
                </c:pt>
                <c:pt idx="4879">
                  <c:v>-0.181213375052412</c:v>
                </c:pt>
                <c:pt idx="4880">
                  <c:v>-5.2877469699594698E-2</c:v>
                </c:pt>
                <c:pt idx="4881">
                  <c:v>8.87019259674931E-2</c:v>
                </c:pt>
                <c:pt idx="4882">
                  <c:v>0.20806537400922301</c:v>
                </c:pt>
                <c:pt idx="4883">
                  <c:v>0.27531755838646998</c:v>
                </c:pt>
                <c:pt idx="4884">
                  <c:v>0.27361475231969001</c:v>
                </c:pt>
                <c:pt idx="4885">
                  <c:v>0.20338343415175</c:v>
                </c:pt>
                <c:pt idx="4886">
                  <c:v>8.2213473201278503E-2</c:v>
                </c:pt>
                <c:pt idx="4887">
                  <c:v>-5.9547362127814703E-2</c:v>
                </c:pt>
                <c:pt idx="4888">
                  <c:v>-0.18639419120698</c:v>
                </c:pt>
                <c:pt idx="4889">
                  <c:v>-0.26655743879274302</c:v>
                </c:pt>
                <c:pt idx="4890">
                  <c:v>-0.27995972223056498</c:v>
                </c:pt>
                <c:pt idx="4891">
                  <c:v>-0.22324435649171201</c:v>
                </c:pt>
                <c:pt idx="4892">
                  <c:v>-0.110616056762066</c:v>
                </c:pt>
                <c:pt idx="4893">
                  <c:v>2.97167205958364E-2</c:v>
                </c:pt>
                <c:pt idx="4894">
                  <c:v>0.16260676093136101</c:v>
                </c:pt>
                <c:pt idx="4895">
                  <c:v>0.25477092925251499</c:v>
                </c:pt>
                <c:pt idx="4896">
                  <c:v>0.28312613785827501</c:v>
                </c:pt>
                <c:pt idx="4897">
                  <c:v>0.24057064885038401</c:v>
                </c:pt>
                <c:pt idx="4898">
                  <c:v>0.13776274844595601</c:v>
                </c:pt>
                <c:pt idx="4899">
                  <c:v>4.5131307519252799E-4</c:v>
                </c:pt>
                <c:pt idx="4900">
                  <c:v>-0.136973156454996</c:v>
                </c:pt>
                <c:pt idx="4901">
                  <c:v>-0.24009184923125801</c:v>
                </c:pt>
                <c:pt idx="4902">
                  <c:v>-0.28307804894585098</c:v>
                </c:pt>
                <c:pt idx="4903">
                  <c:v>-0.25516559521323101</c:v>
                </c:pt>
                <c:pt idx="4904">
                  <c:v>-0.16334533522702499</c:v>
                </c:pt>
                <c:pt idx="4905">
                  <c:v>-3.0614222712318801E-2</c:v>
                </c:pt>
                <c:pt idx="4906">
                  <c:v>0.10978441179753801</c:v>
                </c:pt>
                <c:pt idx="4907">
                  <c:v>0.22268685931965501</c:v>
                </c:pt>
                <c:pt idx="4908">
                  <c:v>0.27981600147618202</c:v>
                </c:pt>
                <c:pt idx="4909">
                  <c:v>0.266863490210549</c:v>
                </c:pt>
                <c:pt idx="4910">
                  <c:v>0.18707336232077901</c:v>
                </c:pt>
                <c:pt idx="4911">
                  <c:v>6.0429550318884501E-2</c:v>
                </c:pt>
                <c:pt idx="4912">
                  <c:v>-8.13492174380894E-2</c:v>
                </c:pt>
                <c:pt idx="4913">
                  <c:v>-0.202753569033786</c:v>
                </c:pt>
                <c:pt idx="4914">
                  <c:v>-0.27337703147314502</c:v>
                </c:pt>
                <c:pt idx="4915">
                  <c:v>-0.27553152047207402</c:v>
                </c:pt>
                <c:pt idx="4916">
                  <c:v>-0.20867743089531099</c:v>
                </c:pt>
                <c:pt idx="4917">
                  <c:v>-8.9558784210021003E-2</c:v>
                </c:pt>
                <c:pt idx="4918">
                  <c:v>5.1990415563031703E-2</c:v>
                </c:pt>
                <c:pt idx="4919">
                  <c:v>0.18051829323320001</c:v>
                </c:pt>
                <c:pt idx="4920">
                  <c:v>0.26383424450892301</c:v>
                </c:pt>
                <c:pt idx="4921">
                  <c:v>0.28107127253855901</c:v>
                </c:pt>
                <c:pt idx="4922">
                  <c:v>0.22791225672132501</c:v>
                </c:pt>
                <c:pt idx="4923">
                  <c:v>0.11767120234324099</c:v>
                </c:pt>
                <c:pt idx="4924">
                  <c:v>-2.2041334640850001E-2</c:v>
                </c:pt>
                <c:pt idx="4925">
                  <c:v>-0.156233482629627</c:v>
                </c:pt>
                <c:pt idx="4926">
                  <c:v>-0.25129598569165201</c:v>
                </c:pt>
                <c:pt idx="4927">
                  <c:v>-0.28341985021008598</c:v>
                </c:pt>
                <c:pt idx="4928">
                  <c:v>-0.24455945503429799</c:v>
                </c:pt>
                <c:pt idx="4929">
                  <c:v>-0.144447627208455</c:v>
                </c:pt>
                <c:pt idx="4930">
                  <c:v>-8.1579950602313593E-3</c:v>
                </c:pt>
                <c:pt idx="4931">
                  <c:v>0.13017485755935401</c:v>
                </c:pt>
                <c:pt idx="4932">
                  <c:v>0.23590460955701101</c:v>
                </c:pt>
                <c:pt idx="4933">
                  <c:v>0.28255058864516303</c:v>
                </c:pt>
                <c:pt idx="4934">
                  <c:v>0.258430019990536</c:v>
                </c:pt>
                <c:pt idx="4935">
                  <c:v>0.16958404964582599</c:v>
                </c:pt>
                <c:pt idx="4936">
                  <c:v>3.82647020442516E-2</c:v>
                </c:pt>
                <c:pt idx="4937">
                  <c:v>-0.10263827756128301</c:v>
                </c:pt>
                <c:pt idx="4938">
                  <c:v>-0.21783486382994699</c:v>
                </c:pt>
                <c:pt idx="4939">
                  <c:v>-0.27847335710301302</c:v>
                </c:pt>
                <c:pt idx="4940">
                  <c:v>-0.26936647056634</c:v>
                </c:pt>
                <c:pt idx="4941">
                  <c:v>-0.19279508044805899</c:v>
                </c:pt>
                <c:pt idx="4942">
                  <c:v>-6.7936966417714198E-2</c:v>
                </c:pt>
                <c:pt idx="4943">
                  <c:v>7.3936382302290105E-2</c:v>
                </c:pt>
                <c:pt idx="4944">
                  <c:v>0.19729190540666899</c:v>
                </c:pt>
                <c:pt idx="4945">
                  <c:v>0.27123444689182302</c:v>
                </c:pt>
                <c:pt idx="4946">
                  <c:v>0.277244638536568</c:v>
                </c:pt>
                <c:pt idx="4947">
                  <c:v>0.21381719055895701</c:v>
                </c:pt>
                <c:pt idx="4948">
                  <c:v>9.6837900780303895E-2</c:v>
                </c:pt>
                <c:pt idx="4949">
                  <c:v>-4.4395041987499897E-2</c:v>
                </c:pt>
                <c:pt idx="4950">
                  <c:v>-0.17450897108268801</c:v>
                </c:pt>
                <c:pt idx="4951">
                  <c:v>-0.26091604579515498</c:v>
                </c:pt>
                <c:pt idx="4952">
                  <c:v>-0.28197507823258799</c:v>
                </c:pt>
                <c:pt idx="4953">
                  <c:v>-0.232411703080279</c:v>
                </c:pt>
                <c:pt idx="4954">
                  <c:v>-0.124639375113981</c:v>
                </c:pt>
                <c:pt idx="4955">
                  <c:v>1.43496575561623E-2</c:v>
                </c:pt>
                <c:pt idx="4956">
                  <c:v>0.14974472947255199</c:v>
                </c:pt>
                <c:pt idx="4957">
                  <c:v>0.24763530494368099</c:v>
                </c:pt>
                <c:pt idx="4958">
                  <c:v>0.28350408207376199</c:v>
                </c:pt>
                <c:pt idx="4959">
                  <c:v>0.24836750311682801</c:v>
                </c:pt>
                <c:pt idx="4960">
                  <c:v>0.15102574224415399</c:v>
                </c:pt>
                <c:pt idx="4961">
                  <c:v>1.58586473307455E-2</c:v>
                </c:pt>
                <c:pt idx="4962">
                  <c:v>-0.12328034418655399</c:v>
                </c:pt>
                <c:pt idx="4963">
                  <c:v>-0.231543008726599</c:v>
                </c:pt>
                <c:pt idx="4964">
                  <c:v>-0.28181429034252198</c:v>
                </c:pt>
                <c:pt idx="4965">
                  <c:v>-0.26150343469322601</c:v>
                </c:pt>
                <c:pt idx="4966">
                  <c:v>-0.17569742157547699</c:v>
                </c:pt>
                <c:pt idx="4967">
                  <c:v>-4.58868992764776E-2</c:v>
                </c:pt>
                <c:pt idx="4968">
                  <c:v>9.5416281607973205E-2</c:v>
                </c:pt>
                <c:pt idx="4969">
                  <c:v>0.21282186284406901</c:v>
                </c:pt>
                <c:pt idx="4970">
                  <c:v>0.27692488827988099</c:v>
                </c:pt>
                <c:pt idx="4971">
                  <c:v>0.27167035752870999</c:v>
                </c:pt>
                <c:pt idx="4972">
                  <c:v>0.19837430041393</c:v>
                </c:pt>
                <c:pt idx="4973">
                  <c:v>7.5394169135664393E-2</c:v>
                </c:pt>
                <c:pt idx="4974">
                  <c:v>-6.6468899514097998E-2</c:v>
                </c:pt>
                <c:pt idx="4975">
                  <c:v>-0.19168441993743801</c:v>
                </c:pt>
                <c:pt idx="4976">
                  <c:v>-0.26889138826363501</c:v>
                </c:pt>
                <c:pt idx="4977">
                  <c:v>-0.27875284031813502</c:v>
                </c:pt>
                <c:pt idx="4978">
                  <c:v>-0.21879891425788001</c:v>
                </c:pt>
                <c:pt idx="4979">
                  <c:v>-0.104045442791817</c:v>
                </c:pt>
                <c:pt idx="4980">
                  <c:v>3.67668552725239E-2</c:v>
                </c:pt>
                <c:pt idx="4981">
                  <c:v>0.16837066634885001</c:v>
                </c:pt>
                <c:pt idx="4982">
                  <c:v>0.257804999542323</c:v>
                </c:pt>
                <c:pt idx="4983">
                  <c:v>0.282670471294313</c:v>
                </c:pt>
                <c:pt idx="4984">
                  <c:v>0.236739369950347</c:v>
                </c:pt>
                <c:pt idx="4985">
                  <c:v>0.131515424777887</c:v>
                </c:pt>
                <c:pt idx="4986">
                  <c:v>-6.6473743926584901E-3</c:v>
                </c:pt>
                <c:pt idx="4987">
                  <c:v>-0.143145297409246</c:v>
                </c:pt>
                <c:pt idx="4988">
                  <c:v>-0.243791592680732</c:v>
                </c:pt>
                <c:pt idx="4989">
                  <c:v>-0.28337877119208499</c:v>
                </c:pt>
                <c:pt idx="4990">
                  <c:v>-0.25199197850411198</c:v>
                </c:pt>
                <c:pt idx="4991">
                  <c:v>-0.15749223155504</c:v>
                </c:pt>
                <c:pt idx="4992">
                  <c:v>-2.3547578202135301E-2</c:v>
                </c:pt>
                <c:pt idx="4993">
                  <c:v>0.116294712190064</c:v>
                </c:pt>
                <c:pt idx="4994">
                  <c:v>0.22701027047424499</c:v>
                </c:pt>
                <c:pt idx="4995">
                  <c:v>0.28086969824867303</c:v>
                </c:pt>
                <c:pt idx="4996">
                  <c:v>0.26438356770761001</c:v>
                </c:pt>
                <c:pt idx="4997">
                  <c:v>0.18168093251759401</c:v>
                </c:pt>
                <c:pt idx="4998">
                  <c:v>5.3475180711866403E-2</c:v>
                </c:pt>
                <c:pt idx="4999">
                  <c:v>-8.8123761839085296E-2</c:v>
                </c:pt>
                <c:pt idx="5000">
                  <c:v>-0.20765156155730799</c:v>
                </c:pt>
                <c:pt idx="5001">
                  <c:v>-0.27517173950673701</c:v>
                </c:pt>
                <c:pt idx="5002">
                  <c:v>-0.27377344825516298</c:v>
                </c:pt>
                <c:pt idx="5003">
                  <c:v>-0.203806898520911</c:v>
                </c:pt>
                <c:pt idx="5004">
                  <c:v>-8.2795646725888503E-2</c:v>
                </c:pt>
                <c:pt idx="5005">
                  <c:v>5.8952288418535899E-2</c:v>
                </c:pt>
                <c:pt idx="5006">
                  <c:v>0.18593525721509099</c:v>
                </c:pt>
                <c:pt idx="5007">
                  <c:v>0.26634958738353198</c:v>
                </c:pt>
                <c:pt idx="5008">
                  <c:v>0.28005501107888497</c:v>
                </c:pt>
                <c:pt idx="5009">
                  <c:v>0.22361891991437199</c:v>
                </c:pt>
                <c:pt idx="5010">
                  <c:v>0.11117608302623901</c:v>
                </c:pt>
                <c:pt idx="5011">
                  <c:v>-2.9111493542163799E-2</c:v>
                </c:pt>
                <c:pt idx="5012">
                  <c:v>-0.16210791595833701</c:v>
                </c:pt>
                <c:pt idx="5013">
                  <c:v>-0.25450340517824399</c:v>
                </c:pt>
                <c:pt idx="5014">
                  <c:v>-0.28315693774675599</c:v>
                </c:pt>
                <c:pt idx="5015">
                  <c:v>-0.24089205867847899</c:v>
                </c:pt>
                <c:pt idx="5016">
                  <c:v>-0.13829426912833601</c:v>
                </c:pt>
                <c:pt idx="5017">
                  <c:v>-1.05982195964142E-3</c:v>
                </c:pt>
                <c:pt idx="5018">
                  <c:v>0.13644006419350399</c:v>
                </c:pt>
                <c:pt idx="5019">
                  <c:v>0.23976768985667801</c:v>
                </c:pt>
                <c:pt idx="5020">
                  <c:v>0.283044010184484</c:v>
                </c:pt>
                <c:pt idx="5021">
                  <c:v>0.25543020228402402</c:v>
                </c:pt>
                <c:pt idx="5022">
                  <c:v>0.16384231564759499</c:v>
                </c:pt>
                <c:pt idx="5023">
                  <c:v>3.1219104653289899E-2</c:v>
                </c:pt>
                <c:pt idx="5024">
                  <c:v>-0.109223124770696</c:v>
                </c:pt>
                <c:pt idx="5025">
                  <c:v>-0.22230974502478701</c:v>
                </c:pt>
                <c:pt idx="5026">
                  <c:v>-0.27971751052788502</c:v>
                </c:pt>
                <c:pt idx="5027">
                  <c:v>-0.26706829027781698</c:v>
                </c:pt>
                <c:pt idx="5028">
                  <c:v>-0.187530159956278</c:v>
                </c:pt>
                <c:pt idx="5029">
                  <c:v>-6.1023937721036502E-2</c:v>
                </c:pt>
                <c:pt idx="5030">
                  <c:v>8.0766108281464993E-2</c:v>
                </c:pt>
                <c:pt idx="5031">
                  <c:v>0.20232778142831201</c:v>
                </c:pt>
                <c:pt idx="5032">
                  <c:v>0.27321520656600701</c:v>
                </c:pt>
                <c:pt idx="5033">
                  <c:v>0.275674188315154</c:v>
                </c:pt>
                <c:pt idx="5034">
                  <c:v>0.20908885944226199</c:v>
                </c:pt>
                <c:pt idx="5035">
                  <c:v>9.0135928628941903E-2</c:v>
                </c:pt>
                <c:pt idx="5036">
                  <c:v>-5.1392104672203599E-2</c:v>
                </c:pt>
                <c:pt idx="5037">
                  <c:v>-0.18004866654472401</c:v>
                </c:pt>
                <c:pt idx="5038">
                  <c:v>-0.26361092294028099</c:v>
                </c:pt>
                <c:pt idx="5039">
                  <c:v>-0.28115018836200301</c:v>
                </c:pt>
                <c:pt idx="5040">
                  <c:v>-0.22827364497931599</c:v>
                </c:pt>
                <c:pt idx="5041">
                  <c:v>-0.118224551104675</c:v>
                </c:pt>
                <c:pt idx="5042">
                  <c:v>2.14346150060012E-2</c:v>
                </c:pt>
                <c:pt idx="5043">
                  <c:v>0.15572534881772601</c:v>
                </c:pt>
                <c:pt idx="5044">
                  <c:v>0.25101370296812298</c:v>
                </c:pt>
                <c:pt idx="5045">
                  <c:v>0.283434118034191</c:v>
                </c:pt>
                <c:pt idx="5046">
                  <c:v>0.24486669994097901</c:v>
                </c:pt>
                <c:pt idx="5047">
                  <c:v>0.144970897804825</c:v>
                </c:pt>
                <c:pt idx="5048">
                  <c:v>8.76623497929452E-3</c:v>
                </c:pt>
                <c:pt idx="5049">
                  <c:v>-0.12963398577857399</c:v>
                </c:pt>
                <c:pt idx="5050">
                  <c:v>-0.23556657060733599</c:v>
                </c:pt>
                <c:pt idx="5051">
                  <c:v>-0.28250004647858001</c:v>
                </c:pt>
                <c:pt idx="5052">
                  <c:v>-0.25867963320620602</c:v>
                </c:pt>
                <c:pt idx="5053">
                  <c:v>-0.170071301065397</c:v>
                </c:pt>
                <c:pt idx="5054">
                  <c:v>-3.8867556527003903E-2</c:v>
                </c:pt>
                <c:pt idx="5055">
                  <c:v>0.102070808660393</c:v>
                </c:pt>
                <c:pt idx="5056">
                  <c:v>0.21744490661746799</c:v>
                </c:pt>
                <c:pt idx="5057">
                  <c:v>0.27835857878192999</c:v>
                </c:pt>
                <c:pt idx="5058">
                  <c:v>0.26955561807919998</c:v>
                </c:pt>
                <c:pt idx="5059">
                  <c:v>0.19324078062688199</c:v>
                </c:pt>
                <c:pt idx="5060">
                  <c:v>6.8527590887789896E-2</c:v>
                </c:pt>
                <c:pt idx="5061">
                  <c:v>-7.3348759103460504E-2</c:v>
                </c:pt>
                <c:pt idx="5062">
                  <c:v>-0.19685445735458201</c:v>
                </c:pt>
                <c:pt idx="5063">
                  <c:v>-0.27105673556485399</c:v>
                </c:pt>
                <c:pt idx="5064">
                  <c:v>-0.27737117283899798</c:v>
                </c:pt>
                <c:pt idx="5065">
                  <c:v>-0.21421627918978101</c:v>
                </c:pt>
                <c:pt idx="5066">
                  <c:v>-9.7409589516164699E-2</c:v>
                </c:pt>
                <c:pt idx="5067">
                  <c:v>4.3793936136997398E-2</c:v>
                </c:pt>
                <c:pt idx="5068">
                  <c:v>0.17402899880679201</c:v>
                </c:pt>
                <c:pt idx="5069">
                  <c:v>0.26067741912789599</c:v>
                </c:pt>
                <c:pt idx="5070">
                  <c:v>0.28203756270311298</c:v>
                </c:pt>
                <c:pt idx="5071">
                  <c:v>0.23275964906531901</c:v>
                </c:pt>
                <c:pt idx="5072">
                  <c:v>0.125185637383083</c:v>
                </c:pt>
                <c:pt idx="5073">
                  <c:v>-1.37418937770595E-2</c:v>
                </c:pt>
                <c:pt idx="5074">
                  <c:v>-0.14922768239221801</c:v>
                </c:pt>
                <c:pt idx="5075">
                  <c:v>-0.24733847221091201</c:v>
                </c:pt>
                <c:pt idx="5076">
                  <c:v>-0.28350180728789798</c:v>
                </c:pt>
                <c:pt idx="5077">
                  <c:v>-0.24866035601209899</c:v>
                </c:pt>
                <c:pt idx="5078">
                  <c:v>-0.15154037599621301</c:v>
                </c:pt>
                <c:pt idx="5079">
                  <c:v>-1.6466168723832299E-2</c:v>
                </c:pt>
                <c:pt idx="5080">
                  <c:v>0.122732092654126</c:v>
                </c:pt>
                <c:pt idx="5081">
                  <c:v>0.23119134005223299</c:v>
                </c:pt>
                <c:pt idx="5082">
                  <c:v>0.28174728212730599</c:v>
                </c:pt>
                <c:pt idx="5083">
                  <c:v>0.26173786956035</c:v>
                </c:pt>
                <c:pt idx="5084">
                  <c:v>0.176174583858142</c:v>
                </c:pt>
                <c:pt idx="5085">
                  <c:v>4.64872807208895E-2</c:v>
                </c:pt>
                <c:pt idx="5086">
                  <c:v>-9.48430502590632E-2</c:v>
                </c:pt>
                <c:pt idx="5087">
                  <c:v>-0.21241935093806399</c:v>
                </c:pt>
                <c:pt idx="5088">
                  <c:v>-0.27679390742064303</c:v>
                </c:pt>
                <c:pt idx="5089">
                  <c:v>-0.27184371268498198</c:v>
                </c:pt>
                <c:pt idx="5090">
                  <c:v>-0.19880857371140501</c:v>
                </c:pt>
                <c:pt idx="5091">
                  <c:v>-7.5980594132954701E-2</c:v>
                </c:pt>
                <c:pt idx="5092">
                  <c:v>6.5877196595480705E-2</c:v>
                </c:pt>
                <c:pt idx="5093">
                  <c:v>0.19123563476411901</c:v>
                </c:pt>
                <c:pt idx="5094">
                  <c:v>0.26869792186633501</c:v>
                </c:pt>
                <c:pt idx="5095">
                  <c:v>0.27886314755623498</c:v>
                </c:pt>
                <c:pt idx="5096">
                  <c:v>0.219185367999301</c:v>
                </c:pt>
                <c:pt idx="5097">
                  <c:v>0.104611253299636</c:v>
                </c:pt>
                <c:pt idx="5098">
                  <c:v>-3.6163398750024098E-2</c:v>
                </c:pt>
                <c:pt idx="5099">
                  <c:v>-0.167880703241302</c:v>
                </c:pt>
                <c:pt idx="5100">
                  <c:v>-0.25755124414952202</c:v>
                </c:pt>
                <c:pt idx="5101">
                  <c:v>-0.28271647822857099</c:v>
                </c:pt>
                <c:pt idx="5102">
                  <c:v>-0.23707361648957301</c:v>
                </c:pt>
                <c:pt idx="5103">
                  <c:v>-0.13205419680281599</c:v>
                </c:pt>
                <c:pt idx="5104">
                  <c:v>6.0390156779685303E-3</c:v>
                </c:pt>
                <c:pt idx="5105">
                  <c:v>0.14261971921887201</c:v>
                </c:pt>
                <c:pt idx="5106">
                  <c:v>0.24348042933290401</c:v>
                </c:pt>
                <c:pt idx="5107">
                  <c:v>0.28335995547758502</c:v>
                </c:pt>
                <c:pt idx="5108">
                  <c:v>0.252270222935359</c:v>
                </c:pt>
                <c:pt idx="5109">
                  <c:v>0.157997848088126</c:v>
                </c:pt>
                <c:pt idx="5110">
                  <c:v>2.4153932039730999E-2</c:v>
                </c:pt>
                <c:pt idx="5111">
                  <c:v>-0.11573948612813099</c:v>
                </c:pt>
                <c:pt idx="5112">
                  <c:v>-0.226645231999556</c:v>
                </c:pt>
                <c:pt idx="5113">
                  <c:v>-0.28078627351175001</c:v>
                </c:pt>
                <c:pt idx="5114">
                  <c:v>-0.264602650951344</c:v>
                </c:pt>
                <c:pt idx="5115">
                  <c:v>-0.182147652984498</c:v>
                </c:pt>
                <c:pt idx="5116">
                  <c:v>-5.40726453656813E-2</c:v>
                </c:pt>
                <c:pt idx="5117">
                  <c:v>8.7545191727309499E-2</c:v>
                </c:pt>
                <c:pt idx="5118">
                  <c:v>0.20723679246125401</c:v>
                </c:pt>
                <c:pt idx="5119">
                  <c:v>0.27502465291955303</c:v>
                </c:pt>
                <c:pt idx="5120">
                  <c:v>0.27393088292506701</c:v>
                </c:pt>
                <c:pt idx="5121">
                  <c:v>0.20422942395817201</c:v>
                </c:pt>
                <c:pt idx="5122">
                  <c:v>8.3377438813587501E-2</c:v>
                </c:pt>
                <c:pt idx="5123">
                  <c:v>-5.8356943117939403E-2</c:v>
                </c:pt>
                <c:pt idx="5124">
                  <c:v>-0.185475466625386</c:v>
                </c:pt>
                <c:pt idx="5125">
                  <c:v>-0.26614050891024299</c:v>
                </c:pt>
                <c:pt idx="5126">
                  <c:v>-0.28014900972267698</c:v>
                </c:pt>
                <c:pt idx="5127">
                  <c:v>-0.22399245313178201</c:v>
                </c:pt>
                <c:pt idx="5128">
                  <c:v>-0.111735597105734</c:v>
                </c:pt>
                <c:pt idx="5129">
                  <c:v>2.85061323727663E-2</c:v>
                </c:pt>
                <c:pt idx="5130">
                  <c:v>0.16160832415929999</c:v>
                </c:pt>
                <c:pt idx="5131">
                  <c:v>0.25423470861487901</c:v>
                </c:pt>
                <c:pt idx="5132">
                  <c:v>0.28318643314023101</c:v>
                </c:pt>
                <c:pt idx="5133">
                  <c:v>0.24121235872452099</c:v>
                </c:pt>
                <c:pt idx="5134">
                  <c:v>0.138825152693417</c:v>
                </c:pt>
                <c:pt idx="5135">
                  <c:v>1.66832596152425E-3</c:v>
                </c:pt>
                <c:pt idx="5136">
                  <c:v>-0.13590634335697599</c:v>
                </c:pt>
                <c:pt idx="5137">
                  <c:v>-0.239442425879976</c:v>
                </c:pt>
                <c:pt idx="5138">
                  <c:v>-0.283008667448366</c:v>
                </c:pt>
                <c:pt idx="5139">
                  <c:v>-0.25569363259599998</c:v>
                </c:pt>
                <c:pt idx="5140">
                  <c:v>-0.16433854125182701</c:v>
                </c:pt>
                <c:pt idx="5141">
                  <c:v>-3.1823842768839102E-2</c:v>
                </c:pt>
                <c:pt idx="5142">
                  <c:v>0.108661334556392</c:v>
                </c:pt>
                <c:pt idx="5143">
                  <c:v>0.221931606555995</c:v>
                </c:pt>
                <c:pt idx="5144">
                  <c:v>0.27961773092991399</c:v>
                </c:pt>
                <c:pt idx="5145">
                  <c:v>0.267271859969966</c:v>
                </c:pt>
                <c:pt idx="5146">
                  <c:v>0.18798609364629501</c:v>
                </c:pt>
                <c:pt idx="5147">
                  <c:v>6.1618043987848301E-2</c:v>
                </c:pt>
                <c:pt idx="5148">
                  <c:v>-8.0182627037948498E-2</c:v>
                </c:pt>
                <c:pt idx="5149">
                  <c:v>-0.20190106170518499</c:v>
                </c:pt>
                <c:pt idx="5150">
                  <c:v>-0.27305212296510301</c:v>
                </c:pt>
                <c:pt idx="5151">
                  <c:v>-0.27581558613601598</c:v>
                </c:pt>
                <c:pt idx="5152">
                  <c:v>-0.20949932472348901</c:v>
                </c:pt>
                <c:pt idx="5153">
                  <c:v>-9.0712657794506699E-2</c:v>
                </c:pt>
                <c:pt idx="5154">
                  <c:v>5.0793557019583997E-2</c:v>
                </c:pt>
                <c:pt idx="5155">
                  <c:v>0.179578210377768</c:v>
                </c:pt>
                <c:pt idx="5156">
                  <c:v>0.263386386924501</c:v>
                </c:pt>
                <c:pt idx="5157">
                  <c:v>0.281227808935471</c:v>
                </c:pt>
                <c:pt idx="5158">
                  <c:v>0.22863398158788401</c:v>
                </c:pt>
                <c:pt idx="5159">
                  <c:v>0.118777355209361</c:v>
                </c:pt>
                <c:pt idx="5160">
                  <c:v>-2.08277966225629E-2</c:v>
                </c:pt>
                <c:pt idx="5161">
                  <c:v>-0.155216497584096</c:v>
                </c:pt>
                <c:pt idx="5162">
                  <c:v>-0.25073026383244801</c:v>
                </c:pt>
                <c:pt idx="5163">
                  <c:v>-0.28344708008633002</c:v>
                </c:pt>
                <c:pt idx="5164">
                  <c:v>-0.24517281675456301</c:v>
                </c:pt>
                <c:pt idx="5165">
                  <c:v>-0.14549350052488</c:v>
                </c:pt>
                <c:pt idx="5166">
                  <c:v>-9.3744345125916905E-3</c:v>
                </c:pt>
                <c:pt idx="5167">
                  <c:v>0.12909251677814501</c:v>
                </c:pt>
                <c:pt idx="5168">
                  <c:v>0.23522744640996199</c:v>
                </c:pt>
                <c:pt idx="5169">
                  <c:v>0.28244820284326699</c:v>
                </c:pt>
                <c:pt idx="5170">
                  <c:v>0.25892805469303398</c:v>
                </c:pt>
                <c:pt idx="5171">
                  <c:v>0.17055776897189401</c:v>
                </c:pt>
                <c:pt idx="5172">
                  <c:v>3.9470231948159698E-2</c:v>
                </c:pt>
                <c:pt idx="5173">
                  <c:v>-0.101502869522533</c:v>
                </c:pt>
                <c:pt idx="5174">
                  <c:v>-0.21705394764322</c:v>
                </c:pt>
                <c:pt idx="5175">
                  <c:v>-0.27824251807172801</c:v>
                </c:pt>
                <c:pt idx="5176">
                  <c:v>-0.269743523757902</c:v>
                </c:pt>
                <c:pt idx="5177">
                  <c:v>-0.193685590551575</c:v>
                </c:pt>
                <c:pt idx="5178">
                  <c:v>-6.9117899653433998E-2</c:v>
                </c:pt>
                <c:pt idx="5179">
                  <c:v>7.2760797989230505E-2</c:v>
                </c:pt>
                <c:pt idx="5180">
                  <c:v>0.19641610240027099</c:v>
                </c:pt>
                <c:pt idx="5181">
                  <c:v>0.27087777548812503</c:v>
                </c:pt>
                <c:pt idx="5182">
                  <c:v>0.27749642930125701</c:v>
                </c:pt>
                <c:pt idx="5183">
                  <c:v>0.21461438093301899</c:v>
                </c:pt>
                <c:pt idx="5184">
                  <c:v>9.7980829489144897E-2</c:v>
                </c:pt>
                <c:pt idx="5185">
                  <c:v>-4.3192628529223898E-2</c:v>
                </c:pt>
                <c:pt idx="5186">
                  <c:v>-0.173548224784834</c:v>
                </c:pt>
                <c:pt idx="5187">
                  <c:v>-0.26043759152805801</c:v>
                </c:pt>
                <c:pt idx="5188">
                  <c:v>-0.282098747835557</c:v>
                </c:pt>
                <c:pt idx="5189">
                  <c:v>-0.23310652273405999</c:v>
                </c:pt>
                <c:pt idx="5190">
                  <c:v>-0.125731322925936</c:v>
                </c:pt>
                <c:pt idx="5191">
                  <c:v>1.3134066689489099E-2</c:v>
                </c:pt>
                <c:pt idx="5192">
                  <c:v>0.14870994782469699</c:v>
                </c:pt>
                <c:pt idx="5193">
                  <c:v>0.247040499997669</c:v>
                </c:pt>
                <c:pt idx="5194">
                  <c:v>0.28349822641822497</c:v>
                </c:pt>
                <c:pt idx="5195">
                  <c:v>0.24895206333702</c:v>
                </c:pt>
                <c:pt idx="5196">
                  <c:v>0.15205431160657901</c:v>
                </c:pt>
                <c:pt idx="5197">
                  <c:v>1.70736142578038E-2</c:v>
                </c:pt>
                <c:pt idx="5198">
                  <c:v>-0.122183275698852</c:v>
                </c:pt>
                <c:pt idx="5199">
                  <c:v>-0.23083860628671601</c:v>
                </c:pt>
                <c:pt idx="5200">
                  <c:v>-0.28167897591132401</c:v>
                </c:pt>
                <c:pt idx="5201">
                  <c:v>-0.26197109860943502</c:v>
                </c:pt>
                <c:pt idx="5202">
                  <c:v>-0.176650934510103</c:v>
                </c:pt>
                <c:pt idx="5203">
                  <c:v>-4.7087447999877803E-2</c:v>
                </c:pt>
                <c:pt idx="5204">
                  <c:v>9.4269381971237395E-2</c:v>
                </c:pt>
                <c:pt idx="5205">
                  <c:v>0.21201586042286699</c:v>
                </c:pt>
                <c:pt idx="5206">
                  <c:v>0.276661651380678</c:v>
                </c:pt>
                <c:pt idx="5207">
                  <c:v>0.27201581546591602</c:v>
                </c:pt>
                <c:pt idx="5208">
                  <c:v>0.19924193110410501</c:v>
                </c:pt>
                <c:pt idx="5209">
                  <c:v>7.6566669090064599E-2</c:v>
                </c:pt>
                <c:pt idx="5210">
                  <c:v>-6.5285190182713906E-2</c:v>
                </c:pt>
                <c:pt idx="5211">
                  <c:v>-0.19078596857431501</c:v>
                </c:pt>
                <c:pt idx="5212">
                  <c:v>-0.26850321758625501</c:v>
                </c:pt>
                <c:pt idx="5213">
                  <c:v>-0.27897217008068298</c:v>
                </c:pt>
                <c:pt idx="5214">
                  <c:v>-0.21957081196070399</c:v>
                </c:pt>
                <c:pt idx="5215">
                  <c:v>-0.10517658186673801</c:v>
                </c:pt>
                <c:pt idx="5216">
                  <c:v>3.5559775623896402E-2</c:v>
                </c:pt>
                <c:pt idx="5217">
                  <c:v>0.16738996671269399</c:v>
                </c:pt>
                <c:pt idx="5218">
                  <c:v>0.25729630222633199</c:v>
                </c:pt>
                <c:pt idx="5219">
                  <c:v>0.28276118269700701</c:v>
                </c:pt>
                <c:pt idx="5220">
                  <c:v>0.23740677083818701</c:v>
                </c:pt>
                <c:pt idx="5221">
                  <c:v>0.13259236045826001</c:v>
                </c:pt>
                <c:pt idx="5222">
                  <c:v>-5.4306291417253998E-3</c:v>
                </c:pt>
                <c:pt idx="5223">
                  <c:v>-0.14209348398398899</c:v>
                </c:pt>
                <c:pt idx="5224">
                  <c:v>-0.24316814427848399</c:v>
                </c:pt>
                <c:pt idx="5225">
                  <c:v>-0.28333983433278198</c:v>
                </c:pt>
                <c:pt idx="5226">
                  <c:v>-0.252547305165713</c:v>
                </c:pt>
                <c:pt idx="5227">
                  <c:v>-0.158502736730151</c:v>
                </c:pt>
                <c:pt idx="5228">
                  <c:v>-2.4760174600929798E-2</c:v>
                </c:pt>
                <c:pt idx="5229">
                  <c:v>0.11518372685806499</c:v>
                </c:pt>
                <c:pt idx="5230">
                  <c:v>0.22627914937749299</c:v>
                </c:pt>
                <c:pt idx="5231">
                  <c:v>0.280701555201396</c:v>
                </c:pt>
                <c:pt idx="5232">
                  <c:v>0.26482051517908201</c:v>
                </c:pt>
                <c:pt idx="5233">
                  <c:v>0.18261353430295901</c:v>
                </c:pt>
                <c:pt idx="5234">
                  <c:v>5.4669860908539203E-2</c:v>
                </c:pt>
                <c:pt idx="5235">
                  <c:v>-8.6966218297620093E-2</c:v>
                </c:pt>
                <c:pt idx="5236">
                  <c:v>-0.20682106863188901</c:v>
                </c:pt>
                <c:pt idx="5237">
                  <c:v>-0.27487629930253998</c:v>
                </c:pt>
                <c:pt idx="5238">
                  <c:v>-0.27408705560410601</c:v>
                </c:pt>
                <c:pt idx="5239">
                  <c:v>-0.20465100851697299</c:v>
                </c:pt>
                <c:pt idx="5240">
                  <c:v>-8.3958846784078001E-2</c:v>
                </c:pt>
                <c:pt idx="5241">
                  <c:v>5.77613289687623E-2</c:v>
                </c:pt>
                <c:pt idx="5242">
                  <c:v>0.18501482155610499</c:v>
                </c:pt>
                <c:pt idx="5243">
                  <c:v>0.26593020433609499</c:v>
                </c:pt>
                <c:pt idx="5244">
                  <c:v>0.280241717728891</c:v>
                </c:pt>
                <c:pt idx="5245">
                  <c:v>0.22436495442308399</c:v>
                </c:pt>
                <c:pt idx="5246">
                  <c:v>0.112294596422886</c:v>
                </c:pt>
                <c:pt idx="5247">
                  <c:v>-2.7900639876523699E-2</c:v>
                </c:pt>
                <c:pt idx="5248">
                  <c:v>-0.16110798783585401</c:v>
                </c:pt>
                <c:pt idx="5249">
                  <c:v>-0.25396484080029902</c:v>
                </c:pt>
                <c:pt idx="5250">
                  <c:v>-0.28321462390281599</c:v>
                </c:pt>
                <c:pt idx="5251">
                  <c:v>-0.24153154751289899</c:v>
                </c:pt>
                <c:pt idx="5252">
                  <c:v>-0.13935539669543601</c:v>
                </c:pt>
                <c:pt idx="5253">
                  <c:v>-2.2768222774824601E-3</c:v>
                </c:pt>
                <c:pt idx="5254">
                  <c:v>0.13537199640424599</c:v>
                </c:pt>
                <c:pt idx="5255">
                  <c:v>0.23911605879963399</c:v>
                </c:pt>
                <c:pt idx="5256">
                  <c:v>0.28297202090031798</c:v>
                </c:pt>
                <c:pt idx="5257">
                  <c:v>0.255955884935543</c:v>
                </c:pt>
                <c:pt idx="5258">
                  <c:v>0.164834009753627</c:v>
                </c:pt>
                <c:pt idx="5259">
                  <c:v>3.2428434272956802E-2</c:v>
                </c:pt>
                <c:pt idx="5260">
                  <c:v>-0.108099043742776</c:v>
                </c:pt>
                <c:pt idx="5261">
                  <c:v>-0.22155244565535001</c:v>
                </c:pt>
                <c:pt idx="5262">
                  <c:v>-0.27951666314195001</c:v>
                </c:pt>
                <c:pt idx="5263">
                  <c:v>-0.26747419834915798</c:v>
                </c:pt>
                <c:pt idx="5264">
                  <c:v>-0.18844116129035701</c:v>
                </c:pt>
                <c:pt idx="5265">
                  <c:v>-6.2211866382291502E-2</c:v>
                </c:pt>
                <c:pt idx="5266">
                  <c:v>7.95987763956197E-2</c:v>
                </c:pt>
                <c:pt idx="5267">
                  <c:v>0.201473411830288</c:v>
                </c:pt>
                <c:pt idx="5268">
                  <c:v>0.27288778142175302</c:v>
                </c:pt>
                <c:pt idx="5269">
                  <c:v>0.27595571328324697</c:v>
                </c:pt>
                <c:pt idx="5270">
                  <c:v>0.20990882484798901</c:v>
                </c:pt>
                <c:pt idx="5271">
                  <c:v>9.1288969049742305E-2</c:v>
                </c:pt>
                <c:pt idx="5272">
                  <c:v>-5.01947753626628E-2</c:v>
                </c:pt>
                <c:pt idx="5273">
                  <c:v>-0.179106926899709</c:v>
                </c:pt>
                <c:pt idx="5274">
                  <c:v>-0.26316063749601398</c:v>
                </c:pt>
                <c:pt idx="5275">
                  <c:v>-0.28130413390136899</c:v>
                </c:pt>
                <c:pt idx="5276">
                  <c:v>-0.228993264886972</c:v>
                </c:pt>
                <c:pt idx="5277">
                  <c:v>-0.119329612110551</c:v>
                </c:pt>
                <c:pt idx="5278">
                  <c:v>2.0220882286127801E-2</c:v>
                </c:pt>
                <c:pt idx="5279">
                  <c:v>0.154706931272999</c:v>
                </c:pt>
                <c:pt idx="5280">
                  <c:v>0.25044566959042303</c:v>
                </c:pt>
                <c:pt idx="5281">
                  <c:v>0.28345873630678597</c:v>
                </c:pt>
                <c:pt idx="5282">
                  <c:v>0.24547780406477701</c:v>
                </c:pt>
                <c:pt idx="5283">
                  <c:v>0.146015432961006</c:v>
                </c:pt>
                <c:pt idx="5284">
                  <c:v>9.9825908581672798E-3</c:v>
                </c:pt>
                <c:pt idx="5285">
                  <c:v>-0.12855045305259699</c:v>
                </c:pt>
                <c:pt idx="5286">
                  <c:v>-0.23488723852722401</c:v>
                </c:pt>
                <c:pt idx="5287">
                  <c:v>-0.28239505797806802</c:v>
                </c:pt>
                <c:pt idx="5288">
                  <c:v>-0.25917528330654899</c:v>
                </c:pt>
                <c:pt idx="5289">
                  <c:v>-0.17104345112417399</c:v>
                </c:pt>
                <c:pt idx="5290">
                  <c:v>-4.0072725531212397E-2</c:v>
                </c:pt>
                <c:pt idx="5291">
                  <c:v>0.100934462764183</c:v>
                </c:pt>
                <c:pt idx="5292">
                  <c:v>0.21666198870834</c:v>
                </c:pt>
                <c:pt idx="5293">
                  <c:v>0.27812517550709498</c:v>
                </c:pt>
                <c:pt idx="5294">
                  <c:v>0.26993018673676999</c:v>
                </c:pt>
                <c:pt idx="5295">
                  <c:v>0.194129508172913</c:v>
                </c:pt>
                <c:pt idx="5296">
                  <c:v>6.9707889995112696E-2</c:v>
                </c:pt>
                <c:pt idx="5297">
                  <c:v>-7.2172501668318498E-2</c:v>
                </c:pt>
                <c:pt idx="5298">
                  <c:v>-0.19597684256322301</c:v>
                </c:pt>
                <c:pt idx="5299">
                  <c:v>-0.27069756748610202</c:v>
                </c:pt>
                <c:pt idx="5300">
                  <c:v>-0.27762040734629301</c:v>
                </c:pt>
                <c:pt idx="5301">
                  <c:v>-0.21501149395463101</c:v>
                </c:pt>
                <c:pt idx="5302">
                  <c:v>-9.8551618067560201E-2</c:v>
                </c:pt>
                <c:pt idx="5303">
                  <c:v>4.25911219343846E-2</c:v>
                </c:pt>
                <c:pt idx="5304">
                  <c:v>0.17306665123172399</c:v>
                </c:pt>
                <c:pt idx="5305">
                  <c:v>0.260196564100519</c:v>
                </c:pt>
                <c:pt idx="5306">
                  <c:v>0.28215863334804198</c:v>
                </c:pt>
                <c:pt idx="5307">
                  <c:v>0.23345232248846401</c:v>
                </c:pt>
                <c:pt idx="5308">
                  <c:v>0.12627642922858301</c:v>
                </c:pt>
                <c:pt idx="5309">
                  <c:v>-1.25261790936911E-2</c:v>
                </c:pt>
                <c:pt idx="5310">
                  <c:v>-0.148191528155177</c:v>
                </c:pt>
                <c:pt idx="5311">
                  <c:v>-0.24674138967670101</c:v>
                </c:pt>
                <c:pt idx="5312">
                  <c:v>-0.283493339481239</c:v>
                </c:pt>
                <c:pt idx="5313">
                  <c:v>-0.24924262374770201</c:v>
                </c:pt>
                <c:pt idx="5314">
                  <c:v>-0.152567546707568</c:v>
                </c:pt>
                <c:pt idx="5315">
                  <c:v>-1.76809811341773E-2</c:v>
                </c:pt>
                <c:pt idx="5316">
                  <c:v>0.12163389584911199</c:v>
                </c:pt>
                <c:pt idx="5317">
                  <c:v>0.23048480905508301</c:v>
                </c:pt>
                <c:pt idx="5318">
                  <c:v>0.28160937200925801</c:v>
                </c:pt>
                <c:pt idx="5319">
                  <c:v>0.262203120766001</c:v>
                </c:pt>
                <c:pt idx="5320">
                  <c:v>0.17712647133682699</c:v>
                </c:pt>
                <c:pt idx="5321">
                  <c:v>4.7687398348490798E-2</c:v>
                </c:pt>
                <c:pt idx="5322">
                  <c:v>-9.36952793873672E-2</c:v>
                </c:pt>
                <c:pt idx="5323">
                  <c:v>-0.21161139315734401</c:v>
                </c:pt>
                <c:pt idx="5324">
                  <c:v>-0.27652812076928501</c:v>
                </c:pt>
                <c:pt idx="5325">
                  <c:v>-0.27218666507863998</c:v>
                </c:pt>
                <c:pt idx="5326">
                  <c:v>-0.199674370595566</c:v>
                </c:pt>
                <c:pt idx="5327">
                  <c:v>-7.7152391306965704E-2</c:v>
                </c:pt>
                <c:pt idx="5328">
                  <c:v>6.4692883003152304E-2</c:v>
                </c:pt>
                <c:pt idx="5329">
                  <c:v>0.19033542343962001</c:v>
                </c:pt>
                <c:pt idx="5330">
                  <c:v>0.26830727632039197</c:v>
                </c:pt>
                <c:pt idx="5331">
                  <c:v>0.27907990738921701</c:v>
                </c:pt>
                <c:pt idx="5332">
                  <c:v>0.21995524436635999</c:v>
                </c:pt>
                <c:pt idx="5333">
                  <c:v>0.105741425888673</c:v>
                </c:pt>
                <c:pt idx="5334">
                  <c:v>-3.4955988675013497E-2</c:v>
                </c:pt>
                <c:pt idx="5335">
                  <c:v>-0.16689845902383299</c:v>
                </c:pt>
                <c:pt idx="5336">
                  <c:v>-0.257040174947261</c:v>
                </c:pt>
                <c:pt idx="5337">
                  <c:v>-0.28280458449366702</c:v>
                </c:pt>
                <c:pt idx="5338">
                  <c:v>-0.23773883146135999</c:v>
                </c:pt>
                <c:pt idx="5339">
                  <c:v>-0.13312991326491799</c:v>
                </c:pt>
                <c:pt idx="5340">
                  <c:v>4.8222175867467399E-3</c:v>
                </c:pt>
                <c:pt idx="5341">
                  <c:v>0.14156659412894401</c:v>
                </c:pt>
                <c:pt idx="5342">
                  <c:v>0.242854738956156</c:v>
                </c:pt>
                <c:pt idx="5343">
                  <c:v>0.28331840785037499</c:v>
                </c:pt>
                <c:pt idx="5344">
                  <c:v>0.25282322391866402</c:v>
                </c:pt>
                <c:pt idx="5345">
                  <c:v>0.15900689515510899</c:v>
                </c:pt>
                <c:pt idx="5346">
                  <c:v>2.5366303092792E-2</c:v>
                </c:pt>
                <c:pt idx="5347">
                  <c:v>-0.114627436940234</c:v>
                </c:pt>
                <c:pt idx="5348">
                  <c:v>-0.22591202429458601</c:v>
                </c:pt>
                <c:pt idx="5349">
                  <c:v>-0.28061554370790498</c:v>
                </c:pt>
                <c:pt idx="5350">
                  <c:v>-0.26503715938712902</c:v>
                </c:pt>
                <c:pt idx="5351">
                  <c:v>-0.18307857432667601</c:v>
                </c:pt>
                <c:pt idx="5352">
                  <c:v>-5.5266824589086501E-2</c:v>
                </c:pt>
                <c:pt idx="5353">
                  <c:v>8.6386844217329201E-2</c:v>
                </c:pt>
                <c:pt idx="5354">
                  <c:v>0.206404391984439</c:v>
                </c:pt>
                <c:pt idx="5355">
                  <c:v>0.27472667933915901</c:v>
                </c:pt>
                <c:pt idx="5356">
                  <c:v>0.27424196557279801</c:v>
                </c:pt>
                <c:pt idx="5357">
                  <c:v>0.205071650255087</c:v>
                </c:pt>
                <c:pt idx="5358">
                  <c:v>8.4539867958831699E-2</c:v>
                </c:pt>
                <c:pt idx="5359">
                  <c:v>-5.7165448714979701E-2</c:v>
                </c:pt>
                <c:pt idx="5360">
                  <c:v>-0.18455332412942599</c:v>
                </c:pt>
                <c:pt idx="5361">
                  <c:v>-0.26571867462995402</c:v>
                </c:pt>
                <c:pt idx="5362">
                  <c:v>-0.28033313467042598</c:v>
                </c:pt>
                <c:pt idx="5363">
                  <c:v>-0.22473642207217701</c:v>
                </c:pt>
                <c:pt idx="5364">
                  <c:v>-0.11285307840240499</c:v>
                </c:pt>
                <c:pt idx="5365">
                  <c:v>2.7295018842920502E-2</c:v>
                </c:pt>
                <c:pt idx="5366">
                  <c:v>0.16060690929303301</c:v>
                </c:pt>
                <c:pt idx="5367">
                  <c:v>0.253693802977774</c:v>
                </c:pt>
                <c:pt idx="5368">
                  <c:v>0.28324150990463598</c:v>
                </c:pt>
                <c:pt idx="5369">
                  <c:v>0.24184962357311901</c:v>
                </c:pt>
                <c:pt idx="5370">
                  <c:v>0.139884998691574</c:v>
                </c:pt>
                <c:pt idx="5371">
                  <c:v>2.8853081041926702E-3</c:v>
                </c:pt>
                <c:pt idx="5372">
                  <c:v>-0.13483702579703499</c:v>
                </c:pt>
                <c:pt idx="5373">
                  <c:v>-0.23878859011921599</c:v>
                </c:pt>
                <c:pt idx="5374">
                  <c:v>-0.28293407070916998</c:v>
                </c:pt>
                <c:pt idx="5375">
                  <c:v>-0.25621695809446499</c:v>
                </c:pt>
                <c:pt idx="5376">
                  <c:v>-0.165328718870387</c:v>
                </c:pt>
                <c:pt idx="5377">
                  <c:v>-3.3032876380309197E-2</c:v>
                </c:pt>
                <c:pt idx="5378">
                  <c:v>0.107536254920304</c:v>
                </c:pt>
                <c:pt idx="5379">
                  <c:v>0.221172264069635</c:v>
                </c:pt>
                <c:pt idx="5380">
                  <c:v>0.279414307629609</c:v>
                </c:pt>
                <c:pt idx="5381">
                  <c:v>0.26767530448322502</c:v>
                </c:pt>
                <c:pt idx="5382">
                  <c:v>0.18889536079198299</c:v>
                </c:pt>
                <c:pt idx="5383">
                  <c:v>6.2805402168644803E-2</c:v>
                </c:pt>
                <c:pt idx="5384">
                  <c:v>-7.9014559044259997E-2</c:v>
                </c:pt>
                <c:pt idx="5385">
                  <c:v>-0.20104483377379101</c:v>
                </c:pt>
                <c:pt idx="5386">
                  <c:v>-0.27272218269307402</c:v>
                </c:pt>
                <c:pt idx="5387">
                  <c:v>-0.27609456911128299</c:v>
                </c:pt>
                <c:pt idx="5388">
                  <c:v>-0.21031735792921</c:v>
                </c:pt>
                <c:pt idx="5389">
                  <c:v>-9.1864859739600804E-2</c:v>
                </c:pt>
                <c:pt idx="5390">
                  <c:v>4.9595762460008103E-2</c:v>
                </c:pt>
                <c:pt idx="5391">
                  <c:v>0.178634818281734</c:v>
                </c:pt>
                <c:pt idx="5392">
                  <c:v>0.26293367569484</c:v>
                </c:pt>
                <c:pt idx="5393">
                  <c:v>0.28137916290806902</c:v>
                </c:pt>
                <c:pt idx="5394">
                  <c:v>0.22935149322137199</c:v>
                </c:pt>
                <c:pt idx="5395">
                  <c:v>0.11988131926401201</c:v>
                </c:pt>
                <c:pt idx="5396">
                  <c:v>-1.9613874792731401E-2</c:v>
                </c:pt>
                <c:pt idx="5397">
                  <c:v>-0.15419665223199</c:v>
                </c:pt>
                <c:pt idx="5398">
                  <c:v>-0.25015992155316402</c:v>
                </c:pt>
                <c:pt idx="5399">
                  <c:v>-0.28346908664185999</c:v>
                </c:pt>
                <c:pt idx="5400">
                  <c:v>-0.245781660466556</c:v>
                </c:pt>
                <c:pt idx="5401">
                  <c:v>-0.146536692708677</c:v>
                </c:pt>
                <c:pt idx="5402">
                  <c:v>-1.0590701214264401E-2</c:v>
                </c:pt>
                <c:pt idx="5403">
                  <c:v>0.12800779709920099</c:v>
                </c:pt>
                <c:pt idx="5404">
                  <c:v>0.23454594852645</c:v>
                </c:pt>
                <c:pt idx="5405">
                  <c:v>0.28234061212781902</c:v>
                </c:pt>
                <c:pt idx="5406">
                  <c:v>0.259421317907778</c:v>
                </c:pt>
                <c:pt idx="5407">
                  <c:v>0.171528345284714</c:v>
                </c:pt>
                <c:pt idx="5408">
                  <c:v>4.0675034500492799E-2</c:v>
                </c:pt>
                <c:pt idx="5409">
                  <c:v>-0.10036559100397199</c:v>
                </c:pt>
                <c:pt idx="5410">
                  <c:v>-0.216269031618568</c:v>
                </c:pt>
                <c:pt idx="5411">
                  <c:v>-0.27800655162862398</c:v>
                </c:pt>
                <c:pt idx="5412">
                  <c:v>-0.27011560615585301</c:v>
                </c:pt>
                <c:pt idx="5413">
                  <c:v>-0.19457253144578099</c:v>
                </c:pt>
                <c:pt idx="5414">
                  <c:v>-7.0297559194759301E-2</c:v>
                </c:pt>
                <c:pt idx="5415">
                  <c:v>7.1583872850986899E-2</c:v>
                </c:pt>
                <c:pt idx="5416">
                  <c:v>0.195536679867096</c:v>
                </c:pt>
                <c:pt idx="5417">
                  <c:v>0.27051611238899398</c:v>
                </c:pt>
                <c:pt idx="5418">
                  <c:v>0.27774310640294197</c:v>
                </c:pt>
                <c:pt idx="5419">
                  <c:v>0.21540761642512901</c:v>
                </c:pt>
                <c:pt idx="5420">
                  <c:v>9.9121952621805606E-2</c:v>
                </c:pt>
                <c:pt idx="5421">
                  <c:v>-4.1989419123601199E-2</c:v>
                </c:pt>
                <c:pt idx="5422">
                  <c:v>-0.172584280366057</c:v>
                </c:pt>
                <c:pt idx="5423">
                  <c:v>-0.25995433795568601</c:v>
                </c:pt>
                <c:pt idx="5424">
                  <c:v>-0.282217218964678</c:v>
                </c:pt>
                <c:pt idx="5425">
                  <c:v>-0.23379704673544499</c:v>
                </c:pt>
                <c:pt idx="5426">
                  <c:v>-0.12682095377973701</c:v>
                </c:pt>
                <c:pt idx="5427">
                  <c:v>1.1918233790184699E-2</c:v>
                </c:pt>
                <c:pt idx="5428">
                  <c:v>0.14767242577199999</c:v>
                </c:pt>
                <c:pt idx="5429">
                  <c:v>0.24644114262599801</c:v>
                </c:pt>
                <c:pt idx="5430">
                  <c:v>0.283487146499456</c:v>
                </c:pt>
                <c:pt idx="5431">
                  <c:v>0.24953203590554501</c:v>
                </c:pt>
                <c:pt idx="5432">
                  <c:v>0.153080078934722</c:v>
                </c:pt>
                <c:pt idx="5433">
                  <c:v>1.8288266554833E-2</c:v>
                </c:pt>
                <c:pt idx="5434">
                  <c:v>-0.12108395563588301</c:v>
                </c:pt>
                <c:pt idx="5435">
                  <c:v>-0.23012994998726599</c:v>
                </c:pt>
                <c:pt idx="5436">
                  <c:v>-0.28153847074177302</c:v>
                </c:pt>
                <c:pt idx="5437">
                  <c:v>-0.26243393496112799</c:v>
                </c:pt>
                <c:pt idx="5438">
                  <c:v>-0.17760119214753101</c:v>
                </c:pt>
                <c:pt idx="5439">
                  <c:v>-4.8287129002776298E-2</c:v>
                </c:pt>
                <c:pt idx="5440">
                  <c:v>9.3120745152325199E-2</c:v>
                </c:pt>
                <c:pt idx="5441">
                  <c:v>0.211205951004863</c:v>
                </c:pt>
                <c:pt idx="5442">
                  <c:v>0.27639331620163499</c:v>
                </c:pt>
                <c:pt idx="5443">
                  <c:v>0.27235626073605501</c:v>
                </c:pt>
                <c:pt idx="5444">
                  <c:v>0.20010589019355199</c:v>
                </c:pt>
                <c:pt idx="5445">
                  <c:v>7.7737758085253406E-2</c:v>
                </c:pt>
                <c:pt idx="5446">
                  <c:v>-6.4100277785536799E-2</c:v>
                </c:pt>
                <c:pt idx="5447">
                  <c:v>-0.18988400143568501</c:v>
                </c:pt>
                <c:pt idx="5448">
                  <c:v>-0.26811009897144</c:v>
                </c:pt>
                <c:pt idx="5449">
                  <c:v>-0.27918635898549499</c:v>
                </c:pt>
                <c:pt idx="5450">
                  <c:v>-0.22033866344520001</c:v>
                </c:pt>
                <c:pt idx="5451">
                  <c:v>-0.106305782763222</c:v>
                </c:pt>
                <c:pt idx="5452">
                  <c:v>3.4352040685002597E-2</c:v>
                </c:pt>
                <c:pt idx="5453">
                  <c:v>0.16640618243908001</c:v>
                </c:pt>
                <c:pt idx="5454">
                  <c:v>0.25678286349227902</c:v>
                </c:pt>
                <c:pt idx="5455">
                  <c:v>0.28284668341860097</c:v>
                </c:pt>
                <c:pt idx="5456">
                  <c:v>0.23806979682929799</c:v>
                </c:pt>
                <c:pt idx="5457">
                  <c:v>0.133666852746299</c:v>
                </c:pt>
                <c:pt idx="5458">
                  <c:v>-4.2137838159649298E-3</c:v>
                </c:pt>
                <c:pt idx="5459">
                  <c:v>-0.14103905208110301</c:v>
                </c:pt>
                <c:pt idx="5460">
                  <c:v>-0.242540214809771</c:v>
                </c:pt>
                <c:pt idx="5461">
                  <c:v>-0.28329567612907303</c:v>
                </c:pt>
                <c:pt idx="5462">
                  <c:v>-0.25309797792306399</c:v>
                </c:pt>
                <c:pt idx="5463">
                  <c:v>-0.15951032104035801</c:v>
                </c:pt>
                <c:pt idx="5464">
                  <c:v>-2.59723147229023E-2</c:v>
                </c:pt>
                <c:pt idx="5465">
                  <c:v>0.11407061893744699</c:v>
                </c:pt>
                <c:pt idx="5466">
                  <c:v>0.22554385844216901</c:v>
                </c:pt>
                <c:pt idx="5467">
                  <c:v>0.28052823942753102</c:v>
                </c:pt>
                <c:pt idx="5468">
                  <c:v>0.26525258257741302</c:v>
                </c:pt>
                <c:pt idx="5469">
                  <c:v>0.18354277091322399</c:v>
                </c:pt>
                <c:pt idx="5470">
                  <c:v>5.5863533657130801E-2</c:v>
                </c:pt>
                <c:pt idx="5471">
                  <c:v>-8.5807072155594397E-2</c:v>
                </c:pt>
                <c:pt idx="5472">
                  <c:v>-0.20598676443851999</c:v>
                </c:pt>
                <c:pt idx="5473">
                  <c:v>-0.274575793718704</c:v>
                </c:pt>
                <c:pt idx="5474">
                  <c:v>-0.27439561211747698</c:v>
                </c:pt>
                <c:pt idx="5475">
                  <c:v>-0.205491347234631</c:v>
                </c:pt>
                <c:pt idx="5476">
                  <c:v>-8.51204996611028E-2</c:v>
                </c:pt>
                <c:pt idx="5477">
                  <c:v>5.6569305101792998E-2</c:v>
                </c:pt>
                <c:pt idx="5478">
                  <c:v>0.18409097647145301</c:v>
                </c:pt>
                <c:pt idx="5479">
                  <c:v>0.26550592076633001</c:v>
                </c:pt>
                <c:pt idx="5480">
                  <c:v>0.28042326012612501</c:v>
                </c:pt>
                <c:pt idx="5481">
                  <c:v>0.22510685436772199</c:v>
                </c:pt>
                <c:pt idx="5482">
                  <c:v>0.11341104047138099</c:v>
                </c:pt>
                <c:pt idx="5483">
                  <c:v>-2.6689272062033701E-2</c:v>
                </c:pt>
                <c:pt idx="5484">
                  <c:v>-0.160105090839289</c:v>
                </c:pt>
                <c:pt idx="5485">
                  <c:v>-0.25342159639596901</c:v>
                </c:pt>
                <c:pt idx="5486">
                  <c:v>-0.28326709102182901</c:v>
                </c:pt>
                <c:pt idx="5487">
                  <c:v>-0.24216658543981601</c:v>
                </c:pt>
                <c:pt idx="5488">
                  <c:v>-0.140413956241972</c:v>
                </c:pt>
                <c:pt idx="5489">
                  <c:v>-3.49378063838021E-3</c:v>
                </c:pt>
                <c:pt idx="5490">
                  <c:v>0.13430143399993499</c:v>
                </c:pt>
                <c:pt idx="5491">
                  <c:v>0.238460021347357</c:v>
                </c:pt>
                <c:pt idx="5492">
                  <c:v>0.282894817049757</c:v>
                </c:pt>
                <c:pt idx="5493">
                  <c:v>0.25647685087000999</c:v>
                </c:pt>
                <c:pt idx="5494">
                  <c:v>0.165822666322997</c:v>
                </c:pt>
                <c:pt idx="5495">
                  <c:v>3.3637166306250903E-2</c:v>
                </c:pt>
                <c:pt idx="5496">
                  <c:v>-0.106972970681726</c:v>
                </c:pt>
                <c:pt idx="5497">
                  <c:v>-0.22079106355033401</c:v>
                </c:pt>
                <c:pt idx="5498">
                  <c:v>-0.27931066486444101</c:v>
                </c:pt>
                <c:pt idx="5499">
                  <c:v>-0.26787517744567901</c:v>
                </c:pt>
                <c:pt idx="5500">
                  <c:v>-0.18934869005869001</c:v>
                </c:pt>
                <c:pt idx="5501">
                  <c:v>-6.3398648612508005E-2</c:v>
                </c:pt>
                <c:pt idx="5502">
                  <c:v>7.8429977675339699E-2</c:v>
                </c:pt>
                <c:pt idx="5503">
                  <c:v>0.20061532951013999</c:v>
                </c:pt>
                <c:pt idx="5504">
                  <c:v>0.27255532754197398</c:v>
                </c:pt>
                <c:pt idx="5505">
                  <c:v>0.27623215298042098</c:v>
                </c:pt>
                <c:pt idx="5506">
                  <c:v>0.210724922085053</c:v>
                </c:pt>
                <c:pt idx="5507">
                  <c:v>9.24403272109727E-2</c:v>
                </c:pt>
                <c:pt idx="5508">
                  <c:v>-4.8996521071252998E-2</c:v>
                </c:pt>
                <c:pt idx="5509">
                  <c:v>-0.17816188669883301</c:v>
                </c:pt>
                <c:pt idx="5510">
                  <c:v>-0.26270550256658598</c:v>
                </c:pt>
                <c:pt idx="5511">
                  <c:v>-0.28145289560991499</c:v>
                </c:pt>
                <c:pt idx="5512">
                  <c:v>-0.229708664940737</c:v>
                </c:pt>
                <c:pt idx="5513">
                  <c:v>-0.120432474128049</c:v>
                </c:pt>
                <c:pt idx="5514">
                  <c:v>1.9006776938837702E-2</c:v>
                </c:pt>
                <c:pt idx="5515">
                  <c:v>0.15368566281190901</c:v>
                </c:pt>
                <c:pt idx="5516">
                  <c:v>0.24987302103710199</c:v>
                </c:pt>
                <c:pt idx="5517">
                  <c:v>0.28347813104386799</c:v>
                </c:pt>
                <c:pt idx="5518">
                  <c:v>0.246084384560043</c:v>
                </c:pt>
                <c:pt idx="5519">
                  <c:v>0.14705727736646501</c:v>
                </c:pt>
                <c:pt idx="5520">
                  <c:v>1.11987627793378E-2</c:v>
                </c:pt>
                <c:pt idx="5521">
                  <c:v>-0.12746455141795501</c:v>
                </c:pt>
                <c:pt idx="5522">
                  <c:v>-0.23420357797995101</c:v>
                </c:pt>
                <c:pt idx="5523">
                  <c:v>-0.28228486554335103</c:v>
                </c:pt>
                <c:pt idx="5524">
                  <c:v>-0.259666157363246</c:v>
                </c:pt>
                <c:pt idx="5525">
                  <c:v>-0.172012449219624</c:v>
                </c:pt>
                <c:pt idx="5526">
                  <c:v>-4.1277156081183201E-2</c:v>
                </c:pt>
                <c:pt idx="5527">
                  <c:v>9.9796256862676902E-2</c:v>
                </c:pt>
                <c:pt idx="5528">
                  <c:v>0.215875078184247</c:v>
                </c:pt>
                <c:pt idx="5529">
                  <c:v>0.27788664698281301</c:v>
                </c:pt>
                <c:pt idx="5530">
                  <c:v>0.27029978116093001</c:v>
                </c:pt>
                <c:pt idx="5531">
                  <c:v>0.19501465832918499</c:v>
                </c:pt>
                <c:pt idx="5532">
                  <c:v>7.0886904535786693E-2</c:v>
                </c:pt>
                <c:pt idx="5533">
                  <c:v>-7.0994914249029997E-2</c:v>
                </c:pt>
                <c:pt idx="5534">
                  <c:v>-0.19509561633970299</c:v>
                </c:pt>
                <c:pt idx="5535">
                  <c:v>-0.27033341103276098</c:v>
                </c:pt>
                <c:pt idx="5536">
                  <c:v>-0.27786452590593302</c:v>
                </c:pt>
                <c:pt idx="5537">
                  <c:v>-0.215802746519589</c:v>
                </c:pt>
                <c:pt idx="5538">
                  <c:v>-9.9691830524368003E-2</c:v>
                </c:pt>
                <c:pt idx="5539">
                  <c:v>4.1387522868899601E-2</c:v>
                </c:pt>
                <c:pt idx="5540">
                  <c:v>0.17210111441009901</c:v>
                </c:pt>
                <c:pt idx="5541">
                  <c:v>0.259710914209486</c:v>
                </c:pt>
                <c:pt idx="5542">
                  <c:v>0.28227450441556301</c:v>
                </c:pt>
                <c:pt idx="5543">
                  <c:v>0.23414069388686701</c:v>
                </c:pt>
                <c:pt idx="5544">
                  <c:v>0.12736489407079099</c:v>
                </c:pt>
                <c:pt idx="5545">
                  <c:v>-1.13102335797543E-2</c:v>
                </c:pt>
                <c:pt idx="5546">
                  <c:v>-0.14715264306665499</c:v>
                </c:pt>
                <c:pt idx="5547">
                  <c:v>-0.246139760228789</c:v>
                </c:pt>
                <c:pt idx="5548">
                  <c:v>-0.28347964750140597</c:v>
                </c:pt>
                <c:pt idx="5549">
                  <c:v>-0.249820298477235</c:v>
                </c:pt>
                <c:pt idx="5550">
                  <c:v>-0.15359190592682201</c:v>
                </c:pt>
                <c:pt idx="5551">
                  <c:v>-1.8895467722026299E-2</c:v>
                </c:pt>
                <c:pt idx="5552">
                  <c:v>0.12053345759272199</c:v>
                </c:pt>
                <c:pt idx="5553">
                  <c:v>0.229774030718088</c:v>
                </c:pt>
                <c:pt idx="5554">
                  <c:v>0.28146627243550698</c:v>
                </c:pt>
                <c:pt idx="5555">
                  <c:v>0.26266354013146498</c:v>
                </c:pt>
                <c:pt idx="5556">
                  <c:v>0.17807509475519201</c:v>
                </c:pt>
                <c:pt idx="5557">
                  <c:v>4.88866371997944E-2</c:v>
                </c:pt>
                <c:pt idx="5558">
                  <c:v>-9.2545781912971706E-2</c:v>
                </c:pt>
                <c:pt idx="5559">
                  <c:v>-0.21079953583328301</c:v>
                </c:pt>
                <c:pt idx="5560">
                  <c:v>-0.27625723829876803</c:v>
                </c:pt>
                <c:pt idx="5561">
                  <c:v>-0.27252460165684</c:v>
                </c:pt>
                <c:pt idx="5562">
                  <c:v>-0.20053648791006601</c:v>
                </c:pt>
                <c:pt idx="5563">
                  <c:v>-7.8322766728162393E-2</c:v>
                </c:pt>
                <c:pt idx="5564">
                  <c:v>6.350737725998E-2</c:v>
                </c:pt>
                <c:pt idx="5565">
                  <c:v>0.189431704642194</c:v>
                </c:pt>
                <c:pt idx="5566">
                  <c:v>0.26791168644779101</c:v>
                </c:pt>
                <c:pt idx="5567">
                  <c:v>0.27929152437909599</c:v>
                </c:pt>
                <c:pt idx="5568">
                  <c:v>0.22072106743082701</c:v>
                </c:pt>
                <c:pt idx="5569">
                  <c:v>0.10686964989041201</c:v>
                </c:pt>
                <c:pt idx="5570">
                  <c:v>-3.3747934436233203E-2</c:v>
                </c:pt>
                <c:pt idx="5571">
                  <c:v>-0.16591313922633699</c:v>
                </c:pt>
                <c:pt idx="5572">
                  <c:v>-0.25652436904681297</c:v>
                </c:pt>
                <c:pt idx="5573">
                  <c:v>-0.28288747927786201</c:v>
                </c:pt>
                <c:pt idx="5574">
                  <c:v>-0.23839966541725399</c:v>
                </c:pt>
                <c:pt idx="5575">
                  <c:v>-0.13420317642874099</c:v>
                </c:pt>
                <c:pt idx="5576">
                  <c:v>3.60533063241535E-3</c:v>
                </c:pt>
                <c:pt idx="5577">
                  <c:v>0.14051086027083501</c:v>
                </c:pt>
                <c:pt idx="5578">
                  <c:v>0.242224573288331</c:v>
                </c:pt>
                <c:pt idx="5579">
                  <c:v>0.28327163927360299</c:v>
                </c:pt>
                <c:pt idx="5580">
                  <c:v>0.25337156591312998</c:v>
                </c:pt>
                <c:pt idx="5581">
                  <c:v>0.16001301206663199</c:v>
                </c:pt>
                <c:pt idx="5582">
                  <c:v>2.6578206699384901E-2</c:v>
                </c:pt>
                <c:pt idx="5583">
                  <c:v>-0.113513275414947</c:v>
                </c:pt>
                <c:pt idx="5584">
                  <c:v>-0.22517465351636901</c:v>
                </c:pt>
                <c:pt idx="5585">
                  <c:v>-0.28043964276247901</c:v>
                </c:pt>
                <c:pt idx="5586">
                  <c:v>-0.265466783757486</c:v>
                </c:pt>
                <c:pt idx="5587">
                  <c:v>-0.18400612192406399</c:v>
                </c:pt>
                <c:pt idx="5588">
                  <c:v>-5.6459985363652397E-2</c:v>
                </c:pt>
                <c:pt idx="5589">
                  <c:v>8.5226904783407401E-2</c:v>
                </c:pt>
                <c:pt idx="5590">
                  <c:v>0.205568187918129</c:v>
                </c:pt>
                <c:pt idx="5591">
                  <c:v>0.27442364313630202</c:v>
                </c:pt>
                <c:pt idx="5592">
                  <c:v>0.27454799453029899</c:v>
                </c:pt>
                <c:pt idx="5593">
                  <c:v>0.20591009752207501</c:v>
                </c:pt>
                <c:pt idx="5594">
                  <c:v>8.5700739215939195E-2</c:v>
                </c:pt>
                <c:pt idx="5595">
                  <c:v>-5.5972900875617002E-2</c:v>
                </c:pt>
                <c:pt idx="5596">
                  <c:v>-0.18362778071220701</c:v>
                </c:pt>
                <c:pt idx="5597">
                  <c:v>-0.26529194372537401</c:v>
                </c:pt>
                <c:pt idx="5598">
                  <c:v>-0.280512093680784</c:v>
                </c:pt>
                <c:pt idx="5599">
                  <c:v>-0.22547624960314899</c:v>
                </c:pt>
                <c:pt idx="5600">
                  <c:v>-0.11396848005930101</c:v>
                </c:pt>
                <c:pt idx="5601">
                  <c:v>2.6083402324519299E-2</c:v>
                </c:pt>
                <c:pt idx="5602">
                  <c:v>0.15960253478648401</c:v>
                </c:pt>
                <c:pt idx="5603">
                  <c:v>0.25314822230892903</c:v>
                </c:pt>
                <c:pt idx="5604">
                  <c:v>0.28329136713654401</c:v>
                </c:pt>
                <c:pt idx="5605">
                  <c:v>0.24248243165275701</c:v>
                </c:pt>
                <c:pt idx="5606">
                  <c:v>0.14094226690973999</c:v>
                </c:pt>
                <c:pt idx="5607">
                  <c:v>4.1022370768315402E-3</c:v>
                </c:pt>
                <c:pt idx="5608">
                  <c:v>-0.13376522348039999</c:v>
                </c:pt>
                <c:pt idx="5609">
                  <c:v>-0.238130353997764</c:v>
                </c:pt>
                <c:pt idx="5610">
                  <c:v>-0.28285426010291997</c:v>
                </c:pt>
                <c:pt idx="5611">
                  <c:v>-0.25673556206486098</c:v>
                </c:pt>
                <c:pt idx="5612">
                  <c:v>-0.16631584983585801</c:v>
                </c:pt>
                <c:pt idx="5613">
                  <c:v>-3.42413012668372E-2</c:v>
                </c:pt>
                <c:pt idx="5614">
                  <c:v>0.106409193622075</c:v>
                </c:pt>
                <c:pt idx="5615">
                  <c:v>0.220408845853625</c:v>
                </c:pt>
                <c:pt idx="5616">
                  <c:v>0.27920573532392301</c:v>
                </c:pt>
                <c:pt idx="5617">
                  <c:v>0.26807381631570898</c:v>
                </c:pt>
                <c:pt idx="5618">
                  <c:v>0.18980114700200401</c:v>
                </c:pt>
                <c:pt idx="5619">
                  <c:v>6.3991602980813397E-2</c:v>
                </c:pt>
                <c:pt idx="5620">
                  <c:v>-7.78450349820069E-2</c:v>
                </c:pt>
                <c:pt idx="5621">
                  <c:v>-0.20018490101804601</c:v>
                </c:pt>
                <c:pt idx="5622">
                  <c:v>-0.272387216737148</c:v>
                </c:pt>
                <c:pt idx="5623">
                  <c:v>-0.27636846425681599</c:v>
                </c:pt>
                <c:pt idx="5624">
                  <c:v>-0.211131515437882</c:v>
                </c:pt>
                <c:pt idx="5625">
                  <c:v>-9.3015368812697202E-2</c:v>
                </c:pt>
                <c:pt idx="5626">
                  <c:v>4.8397053957083797E-2</c:v>
                </c:pt>
                <c:pt idx="5627">
                  <c:v>0.177688134329787</c:v>
                </c:pt>
                <c:pt idx="5628">
                  <c:v>0.26247611916243702</c:v>
                </c:pt>
                <c:pt idx="5629">
                  <c:v>0.28152533166722399</c:v>
                </c:pt>
                <c:pt idx="5630">
                  <c:v>0.230064778399589</c:v>
                </c:pt>
                <c:pt idx="5631">
                  <c:v>0.12098307416350799</c:v>
                </c:pt>
                <c:pt idx="5632">
                  <c:v>-1.8399591521327301E-2</c:v>
                </c:pt>
                <c:pt idx="5633">
                  <c:v>-0.153173965366867</c:v>
                </c:pt>
                <c:pt idx="5634">
                  <c:v>-0.249584969363981</c:v>
                </c:pt>
                <c:pt idx="5635">
                  <c:v>-0.28348586947114202</c:v>
                </c:pt>
                <c:pt idx="5636">
                  <c:v>-0.246385974950597</c:v>
                </c:pt>
                <c:pt idx="5637">
                  <c:v>-0.14757718453605301</c:v>
                </c:pt>
                <c:pt idx="5638">
                  <c:v>-1.18067727520674E-2</c:v>
                </c:pt>
                <c:pt idx="5639">
                  <c:v>0.12692071851157499</c:v>
                </c:pt>
                <c:pt idx="5640">
                  <c:v>0.233860128465017</c:v>
                </c:pt>
                <c:pt idx="5641">
                  <c:v>0.28222781848148498</c:v>
                </c:pt>
                <c:pt idx="5642">
                  <c:v>0.25990980054498702</c:v>
                </c:pt>
                <c:pt idx="5643">
                  <c:v>0.172495760698652</c:v>
                </c:pt>
                <c:pt idx="5644">
                  <c:v>4.18790874993284E-2</c:v>
                </c:pt>
                <c:pt idx="5645">
                  <c:v>-9.9226462963199494E-2</c:v>
                </c:pt>
                <c:pt idx="5646">
                  <c:v>-0.21548013022030699</c:v>
                </c:pt>
                <c:pt idx="5647">
                  <c:v>-0.27776546212205799</c:v>
                </c:pt>
                <c:pt idx="5648">
                  <c:v>-0.270482710903512</c:v>
                </c:pt>
                <c:pt idx="5649">
                  <c:v>-0.195455886786262</c:v>
                </c:pt>
                <c:pt idx="5650">
                  <c:v>-7.1475923303099501E-2</c:v>
                </c:pt>
                <c:pt idx="5651">
                  <c:v>7.0405628575761103E-2</c:v>
                </c:pt>
                <c:pt idx="5652">
                  <c:v>0.19465365401301099</c:v>
                </c:pt>
                <c:pt idx="5653">
                  <c:v>0.27014946425910202</c:v>
                </c:pt>
                <c:pt idx="5654">
                  <c:v>0.277984665295892</c:v>
                </c:pt>
                <c:pt idx="5655">
                  <c:v>0.216196882417661</c:v>
                </c:pt>
                <c:pt idx="5656">
                  <c:v>0.100261249149838</c:v>
                </c:pt>
                <c:pt idx="5657">
                  <c:v>-4.0785435943196099E-2</c:v>
                </c:pt>
                <c:pt idx="5658">
                  <c:v>-0.171617155589781</c:v>
                </c:pt>
                <c:pt idx="5659">
                  <c:v>-0.25946629398336402</c:v>
                </c:pt>
                <c:pt idx="5660">
                  <c:v>-0.28233048943678402</c:v>
                </c:pt>
                <c:pt idx="5661">
                  <c:v>-0.23448326235955899</c:v>
                </c:pt>
                <c:pt idx="5662">
                  <c:v>-0.127908247595829</c:v>
                </c:pt>
                <c:pt idx="5663">
                  <c:v>1.07021812634373E-2</c:v>
                </c:pt>
                <c:pt idx="5664">
                  <c:v>0.146632182433763</c:v>
                </c:pt>
                <c:pt idx="5665">
                  <c:v>0.24583724387353401</c:v>
                </c:pt>
                <c:pt idx="5666">
                  <c:v>0.28347084252163601</c:v>
                </c:pt>
                <c:pt idx="5667">
                  <c:v>0.25010741013475501</c:v>
                </c:pt>
                <c:pt idx="5668">
                  <c:v>0.15410302532589601</c:v>
                </c:pt>
                <c:pt idx="5669">
                  <c:v>1.9502581838401201E-2</c:v>
                </c:pt>
                <c:pt idx="5670">
                  <c:v>-0.119982404255755</c:v>
                </c:pt>
                <c:pt idx="5671">
                  <c:v>-0.229417052887259</c:v>
                </c:pt>
                <c:pt idx="5672">
                  <c:v>-0.281392777423077</c:v>
                </c:pt>
                <c:pt idx="5673">
                  <c:v>-0.26289193521922699</c:v>
                </c:pt>
                <c:pt idx="5674">
                  <c:v>-0.17854817697655601</c:v>
                </c:pt>
                <c:pt idx="5675">
                  <c:v>-4.9485920177629997E-2</c:v>
                </c:pt>
                <c:pt idx="5676">
                  <c:v>9.1970392318144897E-2</c:v>
                </c:pt>
                <c:pt idx="5677">
                  <c:v>0.210392149514947</c:v>
                </c:pt>
                <c:pt idx="5678">
                  <c:v>0.27611988768759199</c:v>
                </c:pt>
                <c:pt idx="5679">
                  <c:v>0.27269168706545299</c:v>
                </c:pt>
                <c:pt idx="5680">
                  <c:v>0.20096616176135901</c:v>
                </c:pt>
                <c:pt idx="5681">
                  <c:v>7.8907414540576301E-2</c:v>
                </c:pt>
                <c:pt idx="5682">
                  <c:v>-6.2914184157955994E-2</c:v>
                </c:pt>
                <c:pt idx="5683">
                  <c:v>-0.188978535142865</c:v>
                </c:pt>
                <c:pt idx="5684">
                  <c:v>-0.26771203966352303</c:v>
                </c:pt>
                <c:pt idx="5685">
                  <c:v>-0.27939540308552802</c:v>
                </c:pt>
                <c:pt idx="5686">
                  <c:v>-0.221102454561516</c:v>
                </c:pt>
                <c:pt idx="5687">
                  <c:v>-0.107433024672523</c:v>
                </c:pt>
                <c:pt idx="5688">
                  <c:v>3.3143672711802699E-2</c:v>
                </c:pt>
                <c:pt idx="5689">
                  <c:v>0.16541933165703901</c:v>
                </c:pt>
                <c:pt idx="5690">
                  <c:v>0.25626469280173803</c:v>
                </c:pt>
                <c:pt idx="5691">
                  <c:v>0.28292697188350302</c:v>
                </c:pt>
                <c:pt idx="5692">
                  <c:v>0.23872843570553401</c:v>
                </c:pt>
                <c:pt idx="5693">
                  <c:v>0.134738881841417</c:v>
                </c:pt>
                <c:pt idx="5694">
                  <c:v>-2.99686083922186E-3</c:v>
                </c:pt>
                <c:pt idx="5695">
                  <c:v>-0.13998202113150299</c:v>
                </c:pt>
                <c:pt idx="5696">
                  <c:v>-0.241907815845985</c:v>
                </c:pt>
                <c:pt idx="5697">
                  <c:v>-0.28324629739469998</c:v>
                </c:pt>
                <c:pt idx="5698">
                  <c:v>-0.253643986628451</c:v>
                </c:pt>
                <c:pt idx="5699">
                  <c:v>-0.16051496591804901</c:v>
                </c:pt>
                <c:pt idx="5700">
                  <c:v>-2.7183976230914599E-2</c:v>
                </c:pt>
                <c:pt idx="5701">
                  <c:v>0.112955408940397</c:v>
                </c:pt>
                <c:pt idx="5702">
                  <c:v>0.22480441121810299</c:v>
                </c:pt>
                <c:pt idx="5703">
                  <c:v>0.28034975412091301</c:v>
                </c:pt>
                <c:pt idx="5704">
                  <c:v>0.26567976194053</c:v>
                </c:pt>
                <c:pt idx="5705">
                  <c:v>0.18446862522455301</c:v>
                </c:pt>
                <c:pt idx="5706">
                  <c:v>5.7056176960817197E-2</c:v>
                </c:pt>
                <c:pt idx="5707">
                  <c:v>-8.4646344773580906E-2</c:v>
                </c:pt>
                <c:pt idx="5708">
                  <c:v>-0.20514866435163501</c:v>
                </c:pt>
                <c:pt idx="5709">
                  <c:v>-0.27427022829290298</c:v>
                </c:pt>
                <c:pt idx="5710">
                  <c:v>-0.27469911210924203</c:v>
                </c:pt>
                <c:pt idx="5711">
                  <c:v>-0.20632789918824801</c:v>
                </c:pt>
                <c:pt idx="5712">
                  <c:v>-8.6280583950195805E-2</c:v>
                </c:pt>
                <c:pt idx="5713">
                  <c:v>5.5376238784067201E-2</c:v>
                </c:pt>
                <c:pt idx="5714">
                  <c:v>0.183163738985615</c:v>
                </c:pt>
                <c:pt idx="5715">
                  <c:v>0.265076744492872</c:v>
                </c:pt>
                <c:pt idx="5716">
                  <c:v>0.28059963492515</c:v>
                </c:pt>
                <c:pt idx="5717">
                  <c:v>0.22584460607666501</c:v>
                </c:pt>
                <c:pt idx="5718">
                  <c:v>0.11452539459805899</c:v>
                </c:pt>
                <c:pt idx="5719">
                  <c:v>-2.5477412421600201E-2</c:v>
                </c:pt>
                <c:pt idx="5720">
                  <c:v>-0.159099243449877</c:v>
                </c:pt>
                <c:pt idx="5721">
                  <c:v>-0.25287368197608101</c:v>
                </c:pt>
                <c:pt idx="5722">
                  <c:v>-0.28331433813694001</c:v>
                </c:pt>
                <c:pt idx="5723">
                  <c:v>-0.24279716075684701</c:v>
                </c:pt>
                <c:pt idx="5724">
                  <c:v>-0.14146992826096699</c:v>
                </c:pt>
                <c:pt idx="5725">
                  <c:v>-4.7106746164072601E-3</c:v>
                </c:pt>
                <c:pt idx="5726">
                  <c:v>0.13322839670873499</c:v>
                </c:pt>
                <c:pt idx="5727">
                  <c:v>0.237799589589205</c:v>
                </c:pt>
                <c:pt idx="5728">
                  <c:v>0.28281240005550401</c:v>
                </c:pt>
                <c:pt idx="5729">
                  <c:v>0.25699309048714403</c:v>
                </c:pt>
                <c:pt idx="5730">
                  <c:v>0.16680826713688901</c:v>
                </c:pt>
                <c:pt idx="5731">
                  <c:v>3.4845278478837803E-2</c:v>
                </c:pt>
                <c:pt idx="5732">
                  <c:v>-0.105844926338653</c:v>
                </c:pt>
                <c:pt idx="5733">
                  <c:v>-0.22002561274037499</c:v>
                </c:pt>
                <c:pt idx="5734">
                  <c:v>-0.279099519491463</c:v>
                </c:pt>
                <c:pt idx="5735">
                  <c:v>-0.26827122017819499</c:v>
                </c:pt>
                <c:pt idx="5736">
                  <c:v>-0.19025272953747099</c:v>
                </c:pt>
                <c:pt idx="5737">
                  <c:v>-6.4584262541839604E-2</c:v>
                </c:pt>
                <c:pt idx="5738">
                  <c:v>7.7259733659073807E-2</c:v>
                </c:pt>
                <c:pt idx="5739">
                  <c:v>0.19975355028048</c:v>
                </c:pt>
                <c:pt idx="5740">
                  <c:v>0.272217851053079</c:v>
                </c:pt>
                <c:pt idx="5741">
                  <c:v>0.27650350231248699</c:v>
                </c:pt>
                <c:pt idx="5742">
                  <c:v>0.21153713611453401</c:v>
                </c:pt>
                <c:pt idx="5743">
                  <c:v>9.3589981895576296E-2</c:v>
                </c:pt>
                <c:pt idx="5744">
                  <c:v>-4.7797363879226402E-2</c:v>
                </c:pt>
                <c:pt idx="5745">
                  <c:v>-0.17721356335715799</c:v>
                </c:pt>
                <c:pt idx="5746">
                  <c:v>-0.262245526539155</c:v>
                </c:pt>
                <c:pt idx="5747">
                  <c:v>-0.28159647074628302</c:v>
                </c:pt>
                <c:pt idx="5748">
                  <c:v>-0.23041983195732499</c:v>
                </c:pt>
                <c:pt idx="5749">
                  <c:v>-0.121533116833793</c:v>
                </c:pt>
                <c:pt idx="5750">
                  <c:v>1.7792321337483701E-2</c:v>
                </c:pt>
                <c:pt idx="5751">
                  <c:v>0.15266156225423899</c:v>
                </c:pt>
                <c:pt idx="5752">
                  <c:v>0.24929576786084401</c:v>
                </c:pt>
                <c:pt idx="5753">
                  <c:v>0.28349230188803298</c:v>
                </c:pt>
                <c:pt idx="5754">
                  <c:v>0.24668643024880199</c:v>
                </c:pt>
                <c:pt idx="5755">
                  <c:v>0.148096411822247</c:v>
                </c:pt>
                <c:pt idx="5756">
                  <c:v>1.24147283313702E-2</c:v>
                </c:pt>
                <c:pt idx="5757">
                  <c:v>-0.12637630088548099</c:v>
                </c:pt>
                <c:pt idx="5758">
                  <c:v>-0.23351560156390999</c:v>
                </c:pt>
                <c:pt idx="5759">
                  <c:v>-0.28216947120503599</c:v>
                </c:pt>
                <c:pt idx="5760">
                  <c:v>-0.26015224633054301</c:v>
                </c:pt>
                <c:pt idx="5761">
                  <c:v>-0.17297827749519601</c:v>
                </c:pt>
                <c:pt idx="5762">
                  <c:v>-4.2480825981849601E-2</c:v>
                </c:pt>
                <c:pt idx="5763">
                  <c:v>9.8656211930563606E-2</c:v>
                </c:pt>
                <c:pt idx="5764">
                  <c:v>0.21508418954626099</c:v>
                </c:pt>
                <c:pt idx="5765">
                  <c:v>0.277642997604654</c:v>
                </c:pt>
                <c:pt idx="5766">
                  <c:v>0.27066439454084801</c:v>
                </c:pt>
                <c:pt idx="5767">
                  <c:v>0.19589621478428401</c:v>
                </c:pt>
                <c:pt idx="5768">
                  <c:v>7.2064612783107204E-2</c:v>
                </c:pt>
                <c:pt idx="5769">
                  <c:v>-6.9816018546000905E-2</c:v>
                </c:pt>
                <c:pt idx="5770">
                  <c:v>-0.19421079492312701</c:v>
                </c:pt>
                <c:pt idx="5771">
                  <c:v>-0.269964272915453</c:v>
                </c:pt>
                <c:pt idx="5772">
                  <c:v>-0.27810352401934002</c:v>
                </c:pt>
                <c:pt idx="5773">
                  <c:v>-0.21659002230357099</c:v>
                </c:pt>
                <c:pt idx="5774">
                  <c:v>-0.100830205874922</c:v>
                </c:pt>
                <c:pt idx="5775">
                  <c:v>4.01831611202869E-2</c:v>
                </c:pt>
                <c:pt idx="5776">
                  <c:v>0.171132406134686</c:v>
                </c:pt>
                <c:pt idx="5777">
                  <c:v>0.25922047840427898</c:v>
                </c:pt>
                <c:pt idx="5778">
                  <c:v>0.28238517377041999</c:v>
                </c:pt>
                <c:pt idx="5779">
                  <c:v>0.23482475057532001</c:v>
                </c:pt>
                <c:pt idx="5780">
                  <c:v>0.12845101185163901</c:v>
                </c:pt>
                <c:pt idx="5781">
                  <c:v>-1.00940796425119E-2</c:v>
                </c:pt>
                <c:pt idx="5782">
                  <c:v>-0.14611104627107099</c:v>
                </c:pt>
                <c:pt idx="5783">
                  <c:v>-0.245533594953915</c:v>
                </c:pt>
                <c:pt idx="5784">
                  <c:v>-0.283460731600711</c:v>
                </c:pt>
                <c:pt idx="5785">
                  <c:v>-0.25039336955539299</c:v>
                </c:pt>
                <c:pt idx="5786">
                  <c:v>-0.15461343477723399</c:v>
                </c:pt>
                <c:pt idx="5787">
                  <c:v>-2.0109606107001601E-2</c:v>
                </c:pt>
                <c:pt idx="5788">
                  <c:v>0.119430798163668</c:v>
                </c:pt>
                <c:pt idx="5789">
                  <c:v>0.22905901813936499</c:v>
                </c:pt>
                <c:pt idx="5790">
                  <c:v>0.28131798604307201</c:v>
                </c:pt>
                <c:pt idx="5791">
                  <c:v>0.26311911917220498</c:v>
                </c:pt>
                <c:pt idx="5792">
                  <c:v>0.17902043663214601</c:v>
                </c:pt>
                <c:pt idx="5793">
                  <c:v>5.0084975175405201E-2</c:v>
                </c:pt>
                <c:pt idx="5794">
                  <c:v>-9.13945790186457E-2</c:v>
                </c:pt>
                <c:pt idx="5795">
                  <c:v>-0.20998379392666999</c:v>
                </c:pt>
                <c:pt idx="5796">
                  <c:v>-0.275981265000875</c:v>
                </c:pt>
                <c:pt idx="5797">
                  <c:v>-0.272857516192137</c:v>
                </c:pt>
                <c:pt idx="5798">
                  <c:v>-0.201394909767938</c:v>
                </c:pt>
                <c:pt idx="5799">
                  <c:v>-7.9491698829041404E-2</c:v>
                </c:pt>
                <c:pt idx="5800">
                  <c:v>6.2320701212287E-2</c:v>
                </c:pt>
                <c:pt idx="5801">
                  <c:v>0.188524495025435</c:v>
                </c:pt>
                <c:pt idx="5802">
                  <c:v>0.26751115953840299</c:v>
                </c:pt>
                <c:pt idx="5803">
                  <c:v>0.27949799462622499</c:v>
                </c:pt>
                <c:pt idx="5804">
                  <c:v>0.22148282308023001</c:v>
                </c:pt>
                <c:pt idx="5805">
                  <c:v>0.107995904514107</c:v>
                </c:pt>
                <c:pt idx="5806">
                  <c:v>-3.2539258295526501E-2</c:v>
                </c:pt>
                <c:pt idx="5807">
                  <c:v>-0.16492476200614201</c:v>
                </c:pt>
                <c:pt idx="5808">
                  <c:v>-0.256003835953374</c:v>
                </c:pt>
                <c:pt idx="5809">
                  <c:v>-0.28296516105358299</c:v>
                </c:pt>
                <c:pt idx="5810">
                  <c:v>-0.23905610617950401</c:v>
                </c:pt>
                <c:pt idx="5811">
                  <c:v>-0.13527396651635101</c:v>
                </c:pt>
                <c:pt idx="5812">
                  <c:v>2.38837723958602E-3</c:v>
                </c:pt>
                <c:pt idx="5813">
                  <c:v>0.13945253709945199</c:v>
                </c:pt>
                <c:pt idx="5814">
                  <c:v>0.24158994394202701</c:v>
                </c:pt>
                <c:pt idx="5815">
                  <c:v>0.28321965060911503</c:v>
                </c:pt>
                <c:pt idx="5816">
                  <c:v>0.25391523881399303</c:v>
                </c:pt>
                <c:pt idx="5817">
                  <c:v>0.161016180282123</c:v>
                </c:pt>
                <c:pt idx="5818">
                  <c:v>2.7789620526730702E-2</c:v>
                </c:pt>
                <c:pt idx="5819">
                  <c:v>-0.11239702208387101</c:v>
                </c:pt>
                <c:pt idx="5820">
                  <c:v>-0.22443313325306399</c:v>
                </c:pt>
                <c:pt idx="5821">
                  <c:v>-0.28025857391694697</c:v>
                </c:pt>
                <c:pt idx="5822">
                  <c:v>-0.265891516145361</c:v>
                </c:pt>
                <c:pt idx="5823">
                  <c:v>-0.18493027868395301</c:v>
                </c:pt>
                <c:pt idx="5824">
                  <c:v>-5.7652105701989503E-2</c:v>
                </c:pt>
                <c:pt idx="5825">
                  <c:v>8.4065394800736395E-2</c:v>
                </c:pt>
                <c:pt idx="5826">
                  <c:v>0.204728195671769</c:v>
                </c:pt>
                <c:pt idx="5827">
                  <c:v>0.27411554989528703</c:v>
                </c:pt>
                <c:pt idx="5828">
                  <c:v>0.274848964158113</c:v>
                </c:pt>
                <c:pt idx="5829">
                  <c:v>0.20674475030835199</c:v>
                </c:pt>
                <c:pt idx="5830">
                  <c:v>8.6860031192546594E-2</c:v>
                </c:pt>
                <c:pt idx="5831">
                  <c:v>-5.4779321575946401E-2</c:v>
                </c:pt>
                <c:pt idx="5832">
                  <c:v>-0.18269885342950401</c:v>
                </c:pt>
                <c:pt idx="5833">
                  <c:v>-0.26486032406023902</c:v>
                </c:pt>
                <c:pt idx="5834">
                  <c:v>-0.28068588345592299</c:v>
                </c:pt>
                <c:pt idx="5835">
                  <c:v>-0.22621192209126501</c:v>
                </c:pt>
                <c:pt idx="5836">
                  <c:v>-0.11508178152196601</c:v>
                </c:pt>
                <c:pt idx="5837">
                  <c:v>2.4871305145052501E-2</c:v>
                </c:pt>
                <c:pt idx="5838">
                  <c:v>0.158595219148116</c:v>
                </c:pt>
                <c:pt idx="5839">
                  <c:v>0.252597976662223</c:v>
                </c:pt>
                <c:pt idx="5840">
                  <c:v>0.28333600391719199</c:v>
                </c:pt>
                <c:pt idx="5841">
                  <c:v>0.24311077130214101</c:v>
                </c:pt>
                <c:pt idx="5842">
                  <c:v>0.141996937864734</c:v>
                </c:pt>
                <c:pt idx="5843">
                  <c:v>5.3190904540547498E-3</c:v>
                </c:pt>
                <c:pt idx="5844">
                  <c:v>-0.13269095615808399</c:v>
                </c:pt>
                <c:pt idx="5845">
                  <c:v>-0.2374677296455</c:v>
                </c:pt>
                <c:pt idx="5846">
                  <c:v>-0.28276923710035601</c:v>
                </c:pt>
                <c:pt idx="5847">
                  <c:v>-0.25724943495043301</c:v>
                </c:pt>
                <c:pt idx="5848">
                  <c:v>-0.16729991595753901</c:v>
                </c:pt>
                <c:pt idx="5849">
                  <c:v>-3.5449095159748603E-2</c:v>
                </c:pt>
                <c:pt idx="5850">
                  <c:v>0.105280171431021</c:v>
                </c:pt>
                <c:pt idx="5851">
                  <c:v>0.21964136597612499</c:v>
                </c:pt>
                <c:pt idx="5852">
                  <c:v>0.27899201785639399</c:v>
                </c:pt>
                <c:pt idx="5853">
                  <c:v>0.26846738812370202</c:v>
                </c:pt>
                <c:pt idx="5854">
                  <c:v>0.19070343558466499</c:v>
                </c:pt>
                <c:pt idx="5855">
                  <c:v>6.5176624565222302E-2</c:v>
                </c:pt>
                <c:pt idx="5856">
                  <c:v>-7.6674076403005401E-2</c:v>
                </c:pt>
                <c:pt idx="5857">
                  <c:v>-0.19932127928466201</c:v>
                </c:pt>
                <c:pt idx="5858">
                  <c:v>-0.272047231270029</c:v>
                </c:pt>
                <c:pt idx="5859">
                  <c:v>-0.276637266525317</c:v>
                </c:pt>
                <c:pt idx="5860">
                  <c:v>-0.21194178224632901</c:v>
                </c:pt>
                <c:pt idx="5861">
                  <c:v>-9.4164163812385404E-2</c:v>
                </c:pt>
                <c:pt idx="5862">
                  <c:v>4.7197453600433897E-2</c:v>
                </c:pt>
                <c:pt idx="5863">
                  <c:v>0.176738175967279</c:v>
                </c:pt>
                <c:pt idx="5864">
                  <c:v>0.262013725759074</c:v>
                </c:pt>
                <c:pt idx="5865">
                  <c:v>0.28166631251935897</c:v>
                </c:pt>
                <c:pt idx="5866">
                  <c:v>0.23077382397822399</c:v>
                </c:pt>
                <c:pt idx="5867">
                  <c:v>0.122082599604873</c:v>
                </c:pt>
                <c:pt idx="5868">
                  <c:v>-1.7184969184981701E-2</c:v>
                </c:pt>
                <c:pt idx="5869">
                  <c:v>-0.152148455834649</c:v>
                </c:pt>
                <c:pt idx="5870">
                  <c:v>-0.249005417860033</c:v>
                </c:pt>
                <c:pt idx="5871">
                  <c:v>-0.28349742826490598</c:v>
                </c:pt>
                <c:pt idx="5872">
                  <c:v>-0.246985749070468</c:v>
                </c:pt>
                <c:pt idx="5873">
                  <c:v>-0.14861495683298101</c:v>
                </c:pt>
                <c:pt idx="5874">
                  <c:v>-1.30226267164146E-2</c:v>
                </c:pt>
                <c:pt idx="5875">
                  <c:v>0.125831301047789</c:v>
                </c:pt>
                <c:pt idx="5876">
                  <c:v>0.23316999886385401</c:v>
                </c:pt>
                <c:pt idx="5877">
                  <c:v>0.28210982398280798</c:v>
                </c:pt>
                <c:pt idx="5878">
                  <c:v>0.26039349360297498</c:v>
                </c:pt>
                <c:pt idx="5879">
                  <c:v>0.17345999738631801</c:v>
                </c:pt>
                <c:pt idx="5880">
                  <c:v>4.3082368756556598E-2</c:v>
                </c:pt>
                <c:pt idx="5881">
                  <c:v>-9.8085506391897295E-2</c:v>
                </c:pt>
                <c:pt idx="5882">
                  <c:v>-0.21468725798619401</c:v>
                </c:pt>
                <c:pt idx="5883">
                  <c:v>-0.27751925399478999</c:v>
                </c:pt>
                <c:pt idx="5884">
                  <c:v>-0.27084483123592801</c:v>
                </c:pt>
                <c:pt idx="5885">
                  <c:v>-0.19633564029467601</c:v>
                </c:pt>
                <c:pt idx="5886">
                  <c:v>-7.2652970263735905E-2</c:v>
                </c:pt>
                <c:pt idx="5887">
                  <c:v>6.92260868760637E-2</c:v>
                </c:pt>
                <c:pt idx="5888">
                  <c:v>0.193767041110288</c:v>
                </c:pt>
                <c:pt idx="5889">
                  <c:v>0.26977783785498599</c:v>
                </c:pt>
                <c:pt idx="5890">
                  <c:v>0.278221101528698</c:v>
                </c:pt>
                <c:pt idx="5891">
                  <c:v>0.21698216436613799</c:v>
                </c:pt>
                <c:pt idx="5892">
                  <c:v>0.101398698078455</c:v>
                </c:pt>
                <c:pt idx="5893">
                  <c:v>-3.9580701174832603E-2</c:v>
                </c:pt>
                <c:pt idx="5894">
                  <c:v>-0.17064686827803899</c:v>
                </c:pt>
                <c:pt idx="5895">
                  <c:v>-0.258973468604695</c:v>
                </c:pt>
                <c:pt idx="5896">
                  <c:v>-0.28243855716454203</c:v>
                </c:pt>
                <c:pt idx="5897">
                  <c:v>-0.23516515696092399</c:v>
                </c:pt>
                <c:pt idx="5898">
                  <c:v>-0.128993184337722</c:v>
                </c:pt>
                <c:pt idx="5899">
                  <c:v>9.4859315184825203E-3</c:v>
                </c:pt>
                <c:pt idx="5900">
                  <c:v>0.14558923697943599</c:v>
                </c:pt>
                <c:pt idx="5901">
                  <c:v>0.24522881486883399</c:v>
                </c:pt>
                <c:pt idx="5902">
                  <c:v>0.28344931478521102</c:v>
                </c:pt>
                <c:pt idx="5903">
                  <c:v>0.25067817542174098</c:v>
                </c:pt>
                <c:pt idx="5904">
                  <c:v>0.155123131929395</c:v>
                </c:pt>
                <c:pt idx="5905">
                  <c:v>2.0716537731286299E-2</c:v>
                </c:pt>
                <c:pt idx="5906">
                  <c:v>-0.11887864185769299</c:v>
                </c:pt>
                <c:pt idx="5907">
                  <c:v>-0.22869992812386</c:v>
                </c:pt>
                <c:pt idx="5908">
                  <c:v>-0.281241898640053</c:v>
                </c:pt>
                <c:pt idx="5909">
                  <c:v>-0.26334509094377001</c:v>
                </c:pt>
                <c:pt idx="5910">
                  <c:v>-0.17949187154627999</c:v>
                </c:pt>
                <c:pt idx="5911">
                  <c:v>-5.0683799433292702E-2</c:v>
                </c:pt>
                <c:pt idx="5912">
                  <c:v>9.0818344667228101E-2</c:v>
                </c:pt>
                <c:pt idx="5913">
                  <c:v>0.209574470949733</c:v>
                </c:pt>
                <c:pt idx="5914">
                  <c:v>0.27584137087724803</c:v>
                </c:pt>
                <c:pt idx="5915">
                  <c:v>0.27302208827292301</c:v>
                </c:pt>
                <c:pt idx="5916">
                  <c:v>0.20182272995457201</c:v>
                </c:pt>
                <c:pt idx="5917">
                  <c:v>8.0075616901778099E-2</c:v>
                </c:pt>
                <c:pt idx="5918">
                  <c:v>-6.17269311571296E-2</c:v>
                </c:pt>
                <c:pt idx="5919">
                  <c:v>-0.188069586381653</c:v>
                </c:pt>
                <c:pt idx="5920">
                  <c:v>-0.26730904699788</c:v>
                </c:pt>
                <c:pt idx="5921">
                  <c:v>-0.27959929852854998</c:v>
                </c:pt>
                <c:pt idx="5922">
                  <c:v>-0.22186217123462201</c:v>
                </c:pt>
                <c:pt idx="5923">
                  <c:v>-0.10855828682199301</c:v>
                </c:pt>
                <c:pt idx="5924">
                  <c:v>3.19346939719223E-2</c:v>
                </c:pt>
                <c:pt idx="5925">
                  <c:v>0.16442943255211101</c:v>
                </c:pt>
                <c:pt idx="5926">
                  <c:v>0.25574179970347999</c:v>
                </c:pt>
                <c:pt idx="5927">
                  <c:v>0.28300204661216699</c:v>
                </c:pt>
                <c:pt idx="5928">
                  <c:v>0.23938267532959701</c:v>
                </c:pt>
                <c:pt idx="5929">
                  <c:v>0.13580842798842399</c:v>
                </c:pt>
                <c:pt idx="5930">
                  <c:v>-1.7798826367721799E-3</c:v>
                </c:pt>
                <c:pt idx="5931">
                  <c:v>-0.13892241061399799</c:v>
                </c:pt>
                <c:pt idx="5932">
                  <c:v>-0.241270959040881</c:v>
                </c:pt>
                <c:pt idx="5933">
                  <c:v>-0.283191699039607</c:v>
                </c:pt>
                <c:pt idx="5934">
                  <c:v>-0.25418532122010601</c:v>
                </c:pt>
                <c:pt idx="5935">
                  <c:v>-0.16151665284977601</c:v>
                </c:pt>
                <c:pt idx="5936">
                  <c:v>-2.8395136796648599E-2</c:v>
                </c:pt>
                <c:pt idx="5937">
                  <c:v>0.11183811741784</c:v>
                </c:pt>
                <c:pt idx="5938">
                  <c:v>0.22406082133171901</c:v>
                </c:pt>
                <c:pt idx="5939">
                  <c:v>0.280166102570646</c:v>
                </c:pt>
                <c:pt idx="5940">
                  <c:v>0.26610204539643401</c:v>
                </c:pt>
                <c:pt idx="5941">
                  <c:v>0.18539108017544101</c:v>
                </c:pt>
                <c:pt idx="5942">
                  <c:v>5.82477688417447E-2</c:v>
                </c:pt>
                <c:pt idx="5943">
                  <c:v>-8.3484057541291901E-2</c:v>
                </c:pt>
                <c:pt idx="5944">
                  <c:v>-0.20430678381561801</c:v>
                </c:pt>
                <c:pt idx="5945">
                  <c:v>-0.27395960865605101</c:v>
                </c:pt>
                <c:pt idx="5946">
                  <c:v>-0.27499754998654902</c:v>
                </c:pt>
                <c:pt idx="5947">
                  <c:v>-0.20716064896196801</c:v>
                </c:pt>
                <c:pt idx="5948">
                  <c:v>-8.7439078273496507E-2</c:v>
                </c:pt>
                <c:pt idx="5949">
                  <c:v>5.4182152001233601E-2</c:v>
                </c:pt>
                <c:pt idx="5950">
                  <c:v>0.18223312618558599</c:v>
                </c:pt>
                <c:pt idx="5951">
                  <c:v>0.26464268342451702</c:v>
                </c:pt>
                <c:pt idx="5952">
                  <c:v>0.28077083887575799</c:v>
                </c:pt>
                <c:pt idx="5953">
                  <c:v>0.226578195954735</c:v>
                </c:pt>
                <c:pt idx="5954">
                  <c:v>0.11563763826776501</c:v>
                </c:pt>
                <c:pt idx="5955">
                  <c:v>-2.4265083287192901E-2</c:v>
                </c:pt>
                <c:pt idx="5956">
                  <c:v>-0.15809046420322501</c:v>
                </c:pt>
                <c:pt idx="5957">
                  <c:v>-0.25232110763752102</c:v>
                </c:pt>
                <c:pt idx="5958">
                  <c:v>-0.28335636437748701</c:v>
                </c:pt>
                <c:pt idx="5959">
                  <c:v>-0.243423261843844</c:v>
                </c:pt>
                <c:pt idx="5960">
                  <c:v>-0.14252329329312499</c:v>
                </c:pt>
                <c:pt idx="5961">
                  <c:v>-5.9274817868217103E-3</c:v>
                </c:pt>
                <c:pt idx="5962">
                  <c:v>0.13215290430441901</c:v>
                </c:pt>
                <c:pt idx="5963">
                  <c:v>0.237134775695518</c:v>
                </c:pt>
                <c:pt idx="5964">
                  <c:v>0.28272477143632602</c:v>
                </c:pt>
                <c:pt idx="5965">
                  <c:v>0.25750459427375699</c:v>
                </c:pt>
                <c:pt idx="5966">
                  <c:v>0.16779079403279701</c:v>
                </c:pt>
                <c:pt idx="5967">
                  <c:v>3.6052748527805503E-2</c:v>
                </c:pt>
                <c:pt idx="5968">
                  <c:v>-0.104714931500989</c:v>
                </c:pt>
                <c:pt idx="5969">
                  <c:v>-0.219256107331088</c:v>
                </c:pt>
                <c:pt idx="5970">
                  <c:v>-0.27888323091397299</c:v>
                </c:pt>
                <c:pt idx="5971">
                  <c:v>-0.26866231924849199</c:v>
                </c:pt>
                <c:pt idx="5972">
                  <c:v>-0.19115326306719599</c:v>
                </c:pt>
                <c:pt idx="5973">
                  <c:v>-6.5768686321968597E-2</c:v>
                </c:pt>
                <c:pt idx="5974">
                  <c:v>7.6088065911905603E-2</c:v>
                </c:pt>
                <c:pt idx="5975">
                  <c:v>0.19888809002204999</c:v>
                </c:pt>
                <c:pt idx="5976">
                  <c:v>0.27187535817403602</c:v>
                </c:pt>
                <c:pt idx="5977">
                  <c:v>0.27676975627905898</c:v>
                </c:pt>
                <c:pt idx="5978">
                  <c:v>0.21234545196907501</c:v>
                </c:pt>
                <c:pt idx="5979">
                  <c:v>9.4737911917886705E-2</c:v>
                </c:pt>
                <c:pt idx="5980">
                  <c:v>-4.6597325884473802E-2</c:v>
                </c:pt>
                <c:pt idx="5981">
                  <c:v>-0.17626197435024399</c:v>
                </c:pt>
                <c:pt idx="5982">
                  <c:v>-0.261780717890092</c:v>
                </c:pt>
                <c:pt idx="5983">
                  <c:v>-0.281734856664692</c:v>
                </c:pt>
                <c:pt idx="5984">
                  <c:v>-0.23112675283145601</c:v>
                </c:pt>
                <c:pt idx="5985">
                  <c:v>-0.122631519945301</c:v>
                </c:pt>
                <c:pt idx="5986">
                  <c:v>1.6577537861873302E-2</c:v>
                </c:pt>
                <c:pt idx="5987">
                  <c:v>0.15163464847196301</c:v>
                </c:pt>
                <c:pt idx="5988">
                  <c:v>0.24871392069918299</c:v>
                </c:pt>
                <c:pt idx="5989">
                  <c:v>0.28350124857814402</c:v>
                </c:pt>
                <c:pt idx="5990">
                  <c:v>0.24728393003664401</c:v>
                </c:pt>
                <c:pt idx="5991">
                  <c:v>0.14913281717933599</c:v>
                </c:pt>
                <c:pt idx="5992">
                  <c:v>1.3630465106632E-2</c:v>
                </c:pt>
                <c:pt idx="5993">
                  <c:v>-0.12528572150929501</c:v>
                </c:pt>
                <c:pt idx="5994">
                  <c:v>-0.23282332195702901</c:v>
                </c:pt>
                <c:pt idx="5995">
                  <c:v>-0.28204887708959397</c:v>
                </c:pt>
                <c:pt idx="5996">
                  <c:v>-0.26063354125086402</c:v>
                </c:pt>
                <c:pt idx="5997">
                  <c:v>-0.17394091815274901</c:v>
                </c:pt>
                <c:pt idx="5998">
                  <c:v>-4.3683713052160997E-2</c:v>
                </c:pt>
                <c:pt idx="5999">
                  <c:v>9.7514348976422693E-2</c:v>
                </c:pt>
                <c:pt idx="6000">
                  <c:v>0.21428933736875799</c:v>
                </c:pt>
                <c:pt idx="6001">
                  <c:v>0.27739423186255102</c:v>
                </c:pt>
                <c:pt idx="6002">
                  <c:v>0.271024020157484</c:v>
                </c:pt>
                <c:pt idx="6003">
                  <c:v>0.196774161293018</c:v>
                </c:pt>
                <c:pt idx="6004">
                  <c:v>7.3240993034441301E-2</c:v>
                </c:pt>
                <c:pt idx="6005">
                  <c:v>-6.8635836283746296E-2</c:v>
                </c:pt>
                <c:pt idx="6006">
                  <c:v>-0.19332239461885301</c:v>
                </c:pt>
                <c:pt idx="6007">
                  <c:v>-0.26959015993660002</c:v>
                </c:pt>
                <c:pt idx="6008">
                  <c:v>-0.27833739728229001</c:v>
                </c:pt>
                <c:pt idx="6009">
                  <c:v>-0.21737330679877501</c:v>
                </c:pt>
                <c:pt idx="6010">
                  <c:v>-0.10196672314141</c:v>
                </c:pt>
                <c:pt idx="6011">
                  <c:v>3.8978058882346497E-2</c:v>
                </c:pt>
                <c:pt idx="6012">
                  <c:v>0.17016054425669799</c:v>
                </c:pt>
                <c:pt idx="6013">
                  <c:v>0.25872526572257898</c:v>
                </c:pt>
                <c:pt idx="6014">
                  <c:v>0.282490639373215</c:v>
                </c:pt>
                <c:pt idx="6015">
                  <c:v>0.23550447994813001</c:v>
                </c:pt>
                <c:pt idx="6016">
                  <c:v>0.129534762556308</c:v>
                </c:pt>
                <c:pt idx="6017">
                  <c:v>-8.8777396930681696E-3</c:v>
                </c:pt>
                <c:pt idx="6018">
                  <c:v>-0.14506675696281701</c:v>
                </c:pt>
                <c:pt idx="6019">
                  <c:v>-0.24492290502240299</c:v>
                </c:pt>
                <c:pt idx="6020">
                  <c:v>-0.28343659212773298</c:v>
                </c:pt>
                <c:pt idx="6021">
                  <c:v>-0.250961826421708</c:v>
                </c:pt>
                <c:pt idx="6022">
                  <c:v>-0.15563211443422201</c:v>
                </c:pt>
                <c:pt idx="6023">
                  <c:v>-2.1323373915140501E-2</c:v>
                </c:pt>
                <c:pt idx="6024">
                  <c:v>0.118325937881596</c:v>
                </c:pt>
                <c:pt idx="6025">
                  <c:v>0.22833978449506001</c:v>
                </c:pt>
                <c:pt idx="6026">
                  <c:v>0.28116451556455202</c:v>
                </c:pt>
                <c:pt idx="6027">
                  <c:v>0.26356984949287698</c:v>
                </c:pt>
                <c:pt idx="6028">
                  <c:v>0.17996247954707001</c:v>
                </c:pt>
                <c:pt idx="6029">
                  <c:v>5.1282390192528303E-2</c:v>
                </c:pt>
                <c:pt idx="6030">
                  <c:v>-9.0241691918585207E-2</c:v>
                </c:pt>
                <c:pt idx="6031">
                  <c:v>-0.209164182469875</c:v>
                </c:pt>
                <c:pt idx="6032">
                  <c:v>-0.27570020596119899</c:v>
                </c:pt>
                <c:pt idx="6033">
                  <c:v>-0.27318540254963197</c:v>
                </c:pt>
                <c:pt idx="6034">
                  <c:v>-0.202249620350309</c:v>
                </c:pt>
                <c:pt idx="6035">
                  <c:v>-8.0659166068694693E-2</c:v>
                </c:pt>
                <c:pt idx="6036">
                  <c:v>6.1132876727963699E-2</c:v>
                </c:pt>
                <c:pt idx="6037">
                  <c:v>0.18761381130726901</c:v>
                </c:pt>
                <c:pt idx="6038">
                  <c:v>0.26710570297308001</c:v>
                </c:pt>
                <c:pt idx="6039">
                  <c:v>0.27969931432580097</c:v>
                </c:pt>
                <c:pt idx="6040">
                  <c:v>0.222240497277048</c:v>
                </c:pt>
                <c:pt idx="6041">
                  <c:v>0.109120169005305</c:v>
                </c:pt>
                <c:pt idx="6042">
                  <c:v>-3.1329982526198598E-2</c:v>
                </c:pt>
                <c:pt idx="6043">
                  <c:v>-0.163933345576915</c:v>
                </c:pt>
                <c:pt idx="6044">
                  <c:v>-0.25547858525924899</c:v>
                </c:pt>
                <c:pt idx="6045">
                  <c:v>-0.283037628389323</c:v>
                </c:pt>
                <c:pt idx="6046">
                  <c:v>-0.23970814165131801</c:v>
                </c:pt>
                <c:pt idx="6047">
                  <c:v>-0.136342263795388</c:v>
                </c:pt>
                <c:pt idx="6048">
                  <c:v>1.17137983409555E-3</c:v>
                </c:pt>
                <c:pt idx="6049">
                  <c:v>0.138391644117417</c:v>
                </c:pt>
                <c:pt idx="6050">
                  <c:v>0.2409508626121</c:v>
                </c:pt>
                <c:pt idx="6051">
                  <c:v>0.28316244281495001</c:v>
                </c:pt>
                <c:pt idx="6052">
                  <c:v>0.25445423260252897</c:v>
                </c:pt>
                <c:pt idx="6053">
                  <c:v>0.16201638131534701</c:v>
                </c:pt>
                <c:pt idx="6054">
                  <c:v>2.9000522251074599E-2</c:v>
                </c:pt>
                <c:pt idx="6055">
                  <c:v>-0.11127869751715801</c:v>
                </c:pt>
                <c:pt idx="6056">
                  <c:v>-0.22368747716929699</c:v>
                </c:pt>
                <c:pt idx="6057">
                  <c:v>-0.28007234050801999</c:v>
                </c:pt>
                <c:pt idx="6058">
                  <c:v>-0.26631134872384699</c:v>
                </c:pt>
                <c:pt idx="6059">
                  <c:v>-0.18585102757611999</c:v>
                </c:pt>
                <c:pt idx="6060">
                  <c:v>-5.8843163635881303E-2</c:v>
                </c:pt>
                <c:pt idx="6061">
                  <c:v>8.2902335673449706E-2</c:v>
                </c:pt>
                <c:pt idx="6062">
                  <c:v>0.20388443072461199</c:v>
                </c:pt>
                <c:pt idx="6063">
                  <c:v>0.273802405293611</c:v>
                </c:pt>
                <c:pt idx="6064">
                  <c:v>0.27514486891001799</c:v>
                </c:pt>
                <c:pt idx="6065">
                  <c:v>0.20757559323306299</c:v>
                </c:pt>
                <c:pt idx="6066">
                  <c:v>8.8017722525393693E-2</c:v>
                </c:pt>
                <c:pt idx="6067">
                  <c:v>-5.35847328110697E-2</c:v>
                </c:pt>
                <c:pt idx="6068">
                  <c:v>-0.18176655939945099</c:v>
                </c:pt>
                <c:pt idx="6069">
                  <c:v>-0.26442382358837002</c:v>
                </c:pt>
                <c:pt idx="6070">
                  <c:v>-0.28085450079326901</c:v>
                </c:pt>
                <c:pt idx="6071">
                  <c:v>-0.22694342597966199</c:v>
                </c:pt>
                <c:pt idx="6072">
                  <c:v>-0.116192962274644</c:v>
                </c:pt>
                <c:pt idx="6073">
                  <c:v>2.3658749640866301E-2</c:v>
                </c:pt>
                <c:pt idx="6074">
                  <c:v>0.157584980940594</c:v>
                </c:pt>
                <c:pt idx="6075">
                  <c:v>0.25204307617750099</c:v>
                </c:pt>
                <c:pt idx="6076">
                  <c:v>0.283375419424022</c:v>
                </c:pt>
                <c:pt idx="6077">
                  <c:v>0.24373463094232101</c:v>
                </c:pt>
                <c:pt idx="6078">
                  <c:v>0.14304899212123701</c:v>
                </c:pt>
                <c:pt idx="6079">
                  <c:v>6.5358458118687096E-3</c:v>
                </c:pt>
                <c:pt idx="6080">
                  <c:v>-0.13161424362652599</c:v>
                </c:pt>
                <c:pt idx="6081">
                  <c:v>-0.23680072927316601</c:v>
                </c:pt>
                <c:pt idx="6082">
                  <c:v>-0.282679003268267</c:v>
                </c:pt>
                <c:pt idx="6083">
                  <c:v>-0.25775856728160601</c:v>
                </c:pt>
                <c:pt idx="6084">
                  <c:v>-0.168280899101204</c:v>
                </c:pt>
                <c:pt idx="6085">
                  <c:v>-3.6656235801996798E-2</c:v>
                </c:pt>
                <c:pt idx="6086">
                  <c:v>0.104149209152598</c:v>
                </c:pt>
                <c:pt idx="6087">
                  <c:v>0.218869838580138</c:v>
                </c:pt>
                <c:pt idx="6088">
                  <c:v>0.27877315916537698</c:v>
                </c:pt>
                <c:pt idx="6089">
                  <c:v>0.26885601265452103</c:v>
                </c:pt>
                <c:pt idx="6090">
                  <c:v>0.191602209912724</c:v>
                </c:pt>
                <c:pt idx="6091">
                  <c:v>6.6360445084468894E-2</c:v>
                </c:pt>
                <c:pt idx="6092">
                  <c:v>-7.5501704885506199E-2</c:v>
                </c:pt>
                <c:pt idx="6093">
                  <c:v>-0.19845398448833301</c:v>
                </c:pt>
                <c:pt idx="6094">
                  <c:v>-0.271702232556916</c:v>
                </c:pt>
                <c:pt idx="6095">
                  <c:v>-0.27690097096333799</c:v>
                </c:pt>
                <c:pt idx="6096">
                  <c:v>-0.21274814342307699</c:v>
                </c:pt>
                <c:pt idx="6097">
                  <c:v>-9.5311223568841405E-2</c:v>
                </c:pt>
                <c:pt idx="6098">
                  <c:v>4.5996983496115598E-2</c:v>
                </c:pt>
                <c:pt idx="6099">
                  <c:v>0.17578496069989999</c:v>
                </c:pt>
                <c:pt idx="6100">
                  <c:v>0.26154650400566898</c:v>
                </c:pt>
                <c:pt idx="6101">
                  <c:v>0.28180210286650098</c:v>
                </c:pt>
                <c:pt idx="6102">
                  <c:v>0.23147861689108901</c:v>
                </c:pt>
                <c:pt idx="6103">
                  <c:v>0.12317987532621601</c:v>
                </c:pt>
                <c:pt idx="6104">
                  <c:v>-1.5970030166575298E-2</c:v>
                </c:pt>
                <c:pt idx="6105">
                  <c:v>-0.15112014253327399</c:v>
                </c:pt>
                <c:pt idx="6106">
                  <c:v>-0.248421277721211</c:v>
                </c:pt>
                <c:pt idx="6107">
                  <c:v>-0.283503762810147</c:v>
                </c:pt>
                <c:pt idx="6108">
                  <c:v>-0.24758097177362001</c:v>
                </c:pt>
                <c:pt idx="6109">
                  <c:v>-0.149649990475546</c:v>
                </c:pt>
                <c:pt idx="6110">
                  <c:v>-1.42382407017301E-2</c:v>
                </c:pt>
                <c:pt idx="6111">
                  <c:v>0.124739564783467</c:v>
                </c:pt>
                <c:pt idx="6112">
                  <c:v>0.23247557244056499</c:v>
                </c:pt>
                <c:pt idx="6113">
                  <c:v>0.28198663080617398</c:v>
                </c:pt>
                <c:pt idx="6114">
                  <c:v>0.26087238816831898</c:v>
                </c:pt>
                <c:pt idx="6115">
                  <c:v>0.17442103757890301</c:v>
                </c:pt>
                <c:pt idx="6116">
                  <c:v>4.4284856098288999E-2</c:v>
                </c:pt>
                <c:pt idx="6117">
                  <c:v>-9.6942742315443906E-2</c:v>
                </c:pt>
                <c:pt idx="6118">
                  <c:v>-0.213890429527161</c:v>
                </c:pt>
                <c:pt idx="6119">
                  <c:v>-0.27726793178390802</c:v>
                </c:pt>
                <c:pt idx="6120">
                  <c:v>-0.271201960480001</c:v>
                </c:pt>
                <c:pt idx="6121">
                  <c:v>-0.19721177575905699</c:v>
                </c:pt>
                <c:pt idx="6122">
                  <c:v>-7.3828678386221397E-2</c:v>
                </c:pt>
                <c:pt idx="6123">
                  <c:v>6.8045269488314103E-2</c:v>
                </c:pt>
                <c:pt idx="6124">
                  <c:v>0.192876857497295</c:v>
                </c:pt>
                <c:pt idx="6125">
                  <c:v>0.269401240024922</c:v>
                </c:pt>
                <c:pt idx="6126">
                  <c:v>0.27845241074434601</c:v>
                </c:pt>
                <c:pt idx="6127">
                  <c:v>0.21776344779950099</c:v>
                </c:pt>
                <c:pt idx="6128">
                  <c:v>0.102534278446916</c:v>
                </c:pt>
                <c:pt idx="6129">
                  <c:v>-3.8375237019183002E-2</c:v>
                </c:pt>
                <c:pt idx="6130">
                  <c:v>-0.16967343631114101</c:v>
                </c:pt>
                <c:pt idx="6131">
                  <c:v>-0.25847587090139201</c:v>
                </c:pt>
                <c:pt idx="6132">
                  <c:v>-0.28254142015649703</c:v>
                </c:pt>
                <c:pt idx="6133">
                  <c:v>-0.235842717973688</c:v>
                </c:pt>
                <c:pt idx="6134">
                  <c:v>-0.13007574401236299</c:v>
                </c:pt>
                <c:pt idx="6135">
                  <c:v>8.2695069681896199E-3</c:v>
                </c:pt>
                <c:pt idx="6136">
                  <c:v>0.14454360862826299</c:v>
                </c:pt>
                <c:pt idx="6137">
                  <c:v>0.24461586682393899</c:v>
                </c:pt>
                <c:pt idx="6138">
                  <c:v>0.283422563686891</c:v>
                </c:pt>
                <c:pt idx="6139">
                  <c:v>0.25124432124852297</c:v>
                </c:pt>
                <c:pt idx="6140">
                  <c:v>0.15614037994684801</c:v>
                </c:pt>
                <c:pt idx="6141">
                  <c:v>2.1930111862889502E-2</c:v>
                </c:pt>
                <c:pt idx="6142">
                  <c:v>-0.117772688781666</c:v>
                </c:pt>
                <c:pt idx="6143">
                  <c:v>-0.22797858891213499</c:v>
                </c:pt>
                <c:pt idx="6144">
                  <c:v>-0.28108583717307001</c:v>
                </c:pt>
                <c:pt idx="6145">
                  <c:v>-0.26379339378407002</c:v>
                </c:pt>
                <c:pt idx="6146">
                  <c:v>-0.18043225846644201</c:v>
                </c:pt>
                <c:pt idx="6147">
                  <c:v>-5.1880744695423503E-2</c:v>
                </c:pt>
                <c:pt idx="6148">
                  <c:v>8.96646234293378E-2</c:v>
                </c:pt>
                <c:pt idx="6149">
                  <c:v>0.20875293037727999</c:v>
                </c:pt>
                <c:pt idx="6150">
                  <c:v>0.27555777090306999</c:v>
                </c:pt>
                <c:pt idx="6151">
                  <c:v>0.27334745826988099</c:v>
                </c:pt>
                <c:pt idx="6152">
                  <c:v>0.20267557898847799</c:v>
                </c:pt>
                <c:pt idx="6153">
                  <c:v>8.1242343641398707E-2</c:v>
                </c:pt>
                <c:pt idx="6154">
                  <c:v>-6.0538540661578898E-2</c:v>
                </c:pt>
                <c:pt idx="6155">
                  <c:v>-0.187157171902023</c:v>
                </c:pt>
                <c:pt idx="6156">
                  <c:v>-0.26690112840080199</c:v>
                </c:pt>
                <c:pt idx="6157">
                  <c:v>-0.279798041557206</c:v>
                </c:pt>
                <c:pt idx="6158">
                  <c:v>-0.222617799464572</c:v>
                </c:pt>
                <c:pt idx="6159">
                  <c:v>-0.10968154847547</c:v>
                </c:pt>
                <c:pt idx="6160">
                  <c:v>3.0725126744242E-2</c:v>
                </c:pt>
                <c:pt idx="6161">
                  <c:v>0.16343650336601001</c:v>
                </c:pt>
                <c:pt idx="6162">
                  <c:v>0.25521419383330202</c:v>
                </c:pt>
                <c:pt idx="6163">
                  <c:v>0.28307190622112799</c:v>
                </c:pt>
                <c:pt idx="6164">
                  <c:v>0.240032503645255</c:v>
                </c:pt>
                <c:pt idx="6165">
                  <c:v>0.13687547147788001</c:v>
                </c:pt>
                <c:pt idx="6166">
                  <c:v>-5.6287163490929696E-4</c:v>
                </c:pt>
                <c:pt idx="6167">
                  <c:v>-0.137860240054933</c:v>
                </c:pt>
                <c:pt idx="6168">
                  <c:v>-0.240629656130359</c:v>
                </c:pt>
                <c:pt idx="6169">
                  <c:v>-0.28313188206992401</c:v>
                </c:pt>
                <c:pt idx="6170">
                  <c:v>-0.25472197172239602</c:v>
                </c:pt>
                <c:pt idx="6171">
                  <c:v>-0.162515363376602</c:v>
                </c:pt>
                <c:pt idx="6172">
                  <c:v>-2.96057741010168E-2</c:v>
                </c:pt>
                <c:pt idx="6173">
                  <c:v>0.110718764959056</c:v>
                </c:pt>
                <c:pt idx="6174">
                  <c:v>0.22331310248578201</c:v>
                </c:pt>
                <c:pt idx="6175">
                  <c:v>0.27997728816103001</c:v>
                </c:pt>
                <c:pt idx="6176">
                  <c:v>0.26651942516334798</c:v>
                </c:pt>
                <c:pt idx="6177">
                  <c:v>0.186310118767025</c:v>
                </c:pt>
                <c:pt idx="6178">
                  <c:v>5.9438287341434803E-2</c:v>
                </c:pt>
                <c:pt idx="6179">
                  <c:v>-8.2320231877183694E-2</c:v>
                </c:pt>
                <c:pt idx="6180">
                  <c:v>-0.20346113834451801</c:v>
                </c:pt>
                <c:pt idx="6181">
                  <c:v>-0.27364394053219998</c:v>
                </c:pt>
                <c:pt idx="6182">
                  <c:v>-0.27529092024982699</c:v>
                </c:pt>
                <c:pt idx="6183">
                  <c:v>-0.207989581210001</c:v>
                </c:pt>
                <c:pt idx="6184">
                  <c:v>-8.8595961282442903E-2</c:v>
                </c:pt>
                <c:pt idx="6185">
                  <c:v>5.2987066757746303E-2</c:v>
                </c:pt>
                <c:pt idx="6186">
                  <c:v>0.18129915522055901</c:v>
                </c:pt>
                <c:pt idx="6187">
                  <c:v>0.26420374556007797</c:v>
                </c:pt>
                <c:pt idx="6188">
                  <c:v>0.28093686882302799</c:v>
                </c:pt>
                <c:pt idx="6189">
                  <c:v>0.227307610483444</c:v>
                </c:pt>
                <c:pt idx="6190">
                  <c:v>0.11674775098424001</c:v>
                </c:pt>
                <c:pt idx="6191">
                  <c:v>-2.3052306999432799E-2</c:v>
                </c:pt>
                <c:pt idx="6192">
                  <c:v>-0.157078771688968</c:v>
                </c:pt>
                <c:pt idx="6193">
                  <c:v>-0.25176388356304602</c:v>
                </c:pt>
                <c:pt idx="6194">
                  <c:v>-0.28339316896901401</c:v>
                </c:pt>
                <c:pt idx="6195">
                  <c:v>-0.24404487716310599</c:v>
                </c:pt>
                <c:pt idx="6196">
                  <c:v>-0.14357403192719201</c:v>
                </c:pt>
                <c:pt idx="6197">
                  <c:v>-7.1441797264818196E-3</c:v>
                </c:pt>
                <c:pt idx="6198">
                  <c:v>0.13107497660600001</c:v>
                </c:pt>
                <c:pt idx="6199">
                  <c:v>0.236465591917387</c:v>
                </c:pt>
                <c:pt idx="6200">
                  <c:v>0.28263193280703103</c:v>
                </c:pt>
                <c:pt idx="6201">
                  <c:v>0.258011352803934</c:v>
                </c:pt>
                <c:pt idx="6202">
                  <c:v>0.16877022890486101</c:v>
                </c:pt>
                <c:pt idx="6203">
                  <c:v>3.7259554202075502E-2</c:v>
                </c:pt>
                <c:pt idx="6204">
                  <c:v>-0.10358300699211299</c:v>
                </c:pt>
                <c:pt idx="6205">
                  <c:v>-0.21848256150280301</c:v>
                </c:pt>
                <c:pt idx="6206">
                  <c:v>-0.278661803117704</c:v>
                </c:pt>
                <c:pt idx="6207">
                  <c:v>-0.26904846744945199</c:v>
                </c:pt>
                <c:pt idx="6208">
                  <c:v>-0.19205027405296499</c:v>
                </c:pt>
                <c:pt idx="6209">
                  <c:v>-6.6951898126509396E-2</c:v>
                </c:pt>
                <c:pt idx="6210">
                  <c:v>7.4914996025153793E-2</c:v>
                </c:pt>
                <c:pt idx="6211">
                  <c:v>0.19801896468342201</c:v>
                </c:pt>
                <c:pt idx="6212">
                  <c:v>0.271527855216253</c:v>
                </c:pt>
                <c:pt idx="6213">
                  <c:v>0.27703090997364999</c:v>
                </c:pt>
                <c:pt idx="6214">
                  <c:v>0.21314985475314799</c:v>
                </c:pt>
                <c:pt idx="6215">
                  <c:v>9.5884096124020504E-2</c:v>
                </c:pt>
                <c:pt idx="6216">
                  <c:v>-4.5396429201117201E-2</c:v>
                </c:pt>
                <c:pt idx="6217">
                  <c:v>-0.17530713721383401</c:v>
                </c:pt>
                <c:pt idx="6218">
                  <c:v>-0.26131108518482099</c:v>
                </c:pt>
                <c:pt idx="6219">
                  <c:v>-0.28186805081498501</c:v>
                </c:pt>
                <c:pt idx="6220">
                  <c:v>-0.23182941453609601</c:v>
                </c:pt>
                <c:pt idx="6221">
                  <c:v>-0.123727663221364</c:v>
                </c:pt>
                <c:pt idx="6222">
                  <c:v>1.5362448897856099E-2</c:v>
                </c:pt>
                <c:pt idx="6223">
                  <c:v>0.15060494038889499</c:v>
                </c:pt>
                <c:pt idx="6224">
                  <c:v>0.24812749027431399</c:v>
                </c:pt>
                <c:pt idx="6225">
                  <c:v>0.28350497094933202</c:v>
                </c:pt>
                <c:pt idx="6226">
                  <c:v>0.247876872912934</c:v>
                </c:pt>
                <c:pt idx="6227">
                  <c:v>0.15016647433901001</c:v>
                </c:pt>
                <c:pt idx="6228">
                  <c:v>1.48459507017061E-2</c:v>
                </c:pt>
                <c:pt idx="6229">
                  <c:v>-0.124192833386432</c:v>
                </c:pt>
                <c:pt idx="6230">
                  <c:v>-0.23212675191653401</c:v>
                </c:pt>
                <c:pt idx="6231">
                  <c:v>-0.28192308541931499</c:v>
                </c:pt>
                <c:pt idx="6232">
                  <c:v>-0.261110033254979</c:v>
                </c:pt>
                <c:pt idx="6233">
                  <c:v>-0.17490035345288399</c:v>
                </c:pt>
                <c:pt idx="6234">
                  <c:v>-4.48857951254934E-2</c:v>
                </c:pt>
                <c:pt idx="6235">
                  <c:v>9.6370689042334798E-2</c:v>
                </c:pt>
                <c:pt idx="6236">
                  <c:v>0.21349053629915801</c:v>
                </c:pt>
                <c:pt idx="6237">
                  <c:v>0.27714035434072198</c:v>
                </c:pt>
                <c:pt idx="6238">
                  <c:v>0.27137865138371098</c:v>
                </c:pt>
                <c:pt idx="6239">
                  <c:v>0.197648481676719</c:v>
                </c:pt>
                <c:pt idx="6240">
                  <c:v>7.4416023611628399E-2</c:v>
                </c:pt>
                <c:pt idx="6241">
                  <c:v>-6.7454389210489699E-2</c:v>
                </c:pt>
                <c:pt idx="6242">
                  <c:v>-0.192430431798189</c:v>
                </c:pt>
                <c:pt idx="6243">
                  <c:v>-0.2692110789903</c:v>
                </c:pt>
                <c:pt idx="6244">
                  <c:v>-0.27856614138500302</c:v>
                </c:pt>
                <c:pt idx="6245">
                  <c:v>-0.21815258557094999</c:v>
                </c:pt>
                <c:pt idx="6246">
                  <c:v>-0.103101361380262</c:v>
                </c:pt>
                <c:pt idx="6247">
                  <c:v>3.7772238362523303E-2</c:v>
                </c:pt>
                <c:pt idx="6248">
                  <c:v>0.16918554668545999</c:v>
                </c:pt>
                <c:pt idx="6249">
                  <c:v>0.25822528529008898</c:v>
                </c:pt>
                <c:pt idx="6250">
                  <c:v>0.28259089928044301</c:v>
                </c:pt>
                <c:pt idx="6251">
                  <c:v>0.236179869479344</c:v>
                </c:pt>
                <c:pt idx="6252">
                  <c:v>0.130616126213603</c:v>
                </c:pt>
                <c:pt idx="6253">
                  <c:v>-7.6612361459555299E-3</c:v>
                </c:pt>
                <c:pt idx="6254">
                  <c:v>-0.14401979438590101</c:v>
                </c:pt>
                <c:pt idx="6255">
                  <c:v>-0.24430770168795601</c:v>
                </c:pt>
                <c:pt idx="6256">
                  <c:v>-0.28340722952731201</c:v>
                </c:pt>
                <c:pt idx="6257">
                  <c:v>-0.251525658600741</c:v>
                </c:pt>
                <c:pt idx="6258">
                  <c:v>-0.15664792612570899</c:v>
                </c:pt>
                <c:pt idx="6259">
                  <c:v>-2.2536748779310702E-2</c:v>
                </c:pt>
                <c:pt idx="6260">
                  <c:v>0.11721889710670499</c:v>
                </c:pt>
                <c:pt idx="6261">
                  <c:v>0.227616343039103</c:v>
                </c:pt>
                <c:pt idx="6262">
                  <c:v>0.28100586382807702</c:v>
                </c:pt>
                <c:pt idx="6263">
                  <c:v>0.26401572278748903</c:v>
                </c:pt>
                <c:pt idx="6264">
                  <c:v>0.18090120614013699</c:v>
                </c:pt>
                <c:pt idx="6265">
                  <c:v>5.2478860185378097E-2</c:v>
                </c:pt>
                <c:pt idx="6266">
                  <c:v>-8.9087141858022301E-2</c:v>
                </c:pt>
                <c:pt idx="6267">
                  <c:v>-0.20834071656657499</c:v>
                </c:pt>
                <c:pt idx="6268">
                  <c:v>-0.27541406635905602</c:v>
                </c:pt>
                <c:pt idx="6269">
                  <c:v>-0.27350825468708301</c:v>
                </c:pt>
                <c:pt idx="6270">
                  <c:v>-0.20310060390670001</c:v>
                </c:pt>
                <c:pt idx="6271">
                  <c:v>-8.1825146933209705E-2</c:v>
                </c:pt>
                <c:pt idx="6272">
                  <c:v>5.9943925696063001E-2</c:v>
                </c:pt>
                <c:pt idx="6273">
                  <c:v>0.18669967026963899</c:v>
                </c:pt>
                <c:pt idx="6274">
                  <c:v>0.266695324223515</c:v>
                </c:pt>
                <c:pt idx="6275">
                  <c:v>0.279895479767933</c:v>
                </c:pt>
                <c:pt idx="6276">
                  <c:v>0.22299407605897401</c:v>
                </c:pt>
                <c:pt idx="6277">
                  <c:v>0.11024242264622899</c:v>
                </c:pt>
                <c:pt idx="6278">
                  <c:v>-3.0120129412603499E-2</c:v>
                </c:pt>
                <c:pt idx="6279">
                  <c:v>-0.16293890820833201</c:v>
                </c:pt>
                <c:pt idx="6280">
                  <c:v>-0.25494862664368201</c:v>
                </c:pt>
                <c:pt idx="6281">
                  <c:v>-0.28310487994966399</c:v>
                </c:pt>
                <c:pt idx="6282">
                  <c:v>-0.24035575981708199</c:v>
                </c:pt>
                <c:pt idx="6283">
                  <c:v>-0.13740804857942801</c:v>
                </c:pt>
                <c:pt idx="6284">
                  <c:v>-4.5639157408692297E-5</c:v>
                </c:pt>
                <c:pt idx="6285">
                  <c:v>0.13732820087470801</c:v>
                </c:pt>
                <c:pt idx="6286">
                  <c:v>0.24030734107544599</c:v>
                </c:pt>
                <c:pt idx="6287">
                  <c:v>0.283100016945323</c:v>
                </c:pt>
                <c:pt idx="6288">
                  <c:v>0.254988537346241</c:v>
                </c:pt>
                <c:pt idx="6289">
                  <c:v>0.163013596734747</c:v>
                </c:pt>
                <c:pt idx="6290">
                  <c:v>3.0210889558099599E-2</c:v>
                </c:pt>
                <c:pt idx="6291">
                  <c:v>-0.110158322323126</c:v>
                </c:pt>
                <c:pt idx="6292">
                  <c:v>-0.22293769900590699</c:v>
                </c:pt>
                <c:pt idx="6293">
                  <c:v>-0.27988094596757901</c:v>
                </c:pt>
                <c:pt idx="6294">
                  <c:v>-0.26672627375633401</c:v>
                </c:pt>
                <c:pt idx="6295">
                  <c:v>-0.18676835163314001</c:v>
                </c:pt>
                <c:pt idx="6296">
                  <c:v>-6.0033137216688903E-2</c:v>
                </c:pt>
                <c:pt idx="6297">
                  <c:v>8.1737748834227797E-2</c:v>
                </c:pt>
                <c:pt idx="6298">
                  <c:v>0.203036908625431</c:v>
                </c:pt>
                <c:pt idx="6299">
                  <c:v>0.273484215101857</c:v>
                </c:pt>
                <c:pt idx="6300">
                  <c:v>0.27543570333312301</c:v>
                </c:pt>
                <c:pt idx="6301">
                  <c:v>0.20840261098555499</c:v>
                </c:pt>
                <c:pt idx="6302">
                  <c:v>8.9173791880716294E-2</c:v>
                </c:pt>
                <c:pt idx="6303">
                  <c:v>-5.2389156594691601E-2</c:v>
                </c:pt>
                <c:pt idx="6304">
                  <c:v>-0.18083091580222599</c:v>
                </c:pt>
                <c:pt idx="6305">
                  <c:v>-0.26398245035353302</c:v>
                </c:pt>
                <c:pt idx="6306">
                  <c:v>-0.281017942585568</c:v>
                </c:pt>
                <c:pt idx="6307">
                  <c:v>-0.22767074778829499</c:v>
                </c:pt>
                <c:pt idx="6308">
                  <c:v>-0.117302001840662</c:v>
                </c:pt>
                <c:pt idx="6309">
                  <c:v>2.2445758156754099E-2</c:v>
                </c:pt>
                <c:pt idx="6310">
                  <c:v>0.15657183878043601</c:v>
                </c:pt>
                <c:pt idx="6311">
                  <c:v>0.25148353108038701</c:v>
                </c:pt>
                <c:pt idx="6312">
                  <c:v>0.283409612930691</c:v>
                </c:pt>
                <c:pt idx="6313">
                  <c:v>0.244353999076905</c:v>
                </c:pt>
                <c:pt idx="6314">
                  <c:v>0.14409841029214901</c:v>
                </c:pt>
                <c:pt idx="6315">
                  <c:v>7.7524807280862302E-3</c:v>
                </c:pt>
                <c:pt idx="6316">
                  <c:v>-0.13053510572722499</c:v>
                </c:pt>
                <c:pt idx="6317">
                  <c:v>-0.236129365172147</c:v>
                </c:pt>
                <c:pt idx="6318">
                  <c:v>-0.28258356026947001</c:v>
                </c:pt>
                <c:pt idx="6319">
                  <c:v>-0.25826294967616598</c:v>
                </c:pt>
                <c:pt idx="6320">
                  <c:v>-0.16925878118944099</c:v>
                </c:pt>
                <c:pt idx="6321">
                  <c:v>-3.7862700948573101E-2</c:v>
                </c:pt>
                <c:pt idx="6322">
                  <c:v>0.103016327628009</c:v>
                </c:pt>
                <c:pt idx="6323">
                  <c:v>0.218094277883256</c:v>
                </c:pt>
                <c:pt idx="6324">
                  <c:v>0.27854916328396701</c:v>
                </c:pt>
                <c:pt idx="6325">
                  <c:v>0.26923968274665</c:v>
                </c:pt>
                <c:pt idx="6326">
                  <c:v>0.192497453423703</c:v>
                </c:pt>
                <c:pt idx="6327">
                  <c:v>6.7543042723284694E-2</c:v>
                </c:pt>
                <c:pt idx="6328">
                  <c:v>-7.4327942033797806E-2</c:v>
                </c:pt>
                <c:pt idx="6329">
                  <c:v>-0.197583032611438</c:v>
                </c:pt>
                <c:pt idx="6330">
                  <c:v>-0.27135222695539701</c:v>
                </c:pt>
                <c:pt idx="6331">
                  <c:v>-0.27715957271137098</c:v>
                </c:pt>
                <c:pt idx="6332">
                  <c:v>-0.21355058410861899</c:v>
                </c:pt>
                <c:pt idx="6333">
                  <c:v>-9.6456526944218607E-2</c:v>
                </c:pt>
                <c:pt idx="6334">
                  <c:v>4.4795665766213598E-2</c:v>
                </c:pt>
                <c:pt idx="6335">
                  <c:v>0.17482850609336201</c:v>
                </c:pt>
                <c:pt idx="6336">
                  <c:v>0.26107446251211502</c:v>
                </c:pt>
                <c:pt idx="6337">
                  <c:v>0.28193270020632499</c:v>
                </c:pt>
                <c:pt idx="6338">
                  <c:v>0.232179144150364</c:v>
                </c:pt>
                <c:pt idx="6339">
                  <c:v>0.124274881107103</c:v>
                </c:pt>
                <c:pt idx="6340">
                  <c:v>-1.47547968548237E-2</c:v>
                </c:pt>
                <c:pt idx="6341">
                  <c:v>-0.150089044412345</c:v>
                </c:pt>
                <c:pt idx="6342">
                  <c:v>-0.247832559711961</c:v>
                </c:pt>
                <c:pt idx="6343">
                  <c:v>-0.28350487299013299</c:v>
                </c:pt>
                <c:pt idx="6344">
                  <c:v>-0.24817163209137799</c:v>
                </c:pt>
                <c:pt idx="6345">
                  <c:v>-0.15068226639030299</c:v>
                </c:pt>
                <c:pt idx="6346">
                  <c:v>-1.54535923068595E-2</c:v>
                </c:pt>
                <c:pt idx="6347">
                  <c:v>0.123645529836963</c:v>
                </c:pt>
                <c:pt idx="6348">
                  <c:v>0.231776861991939</c:v>
                </c:pt>
                <c:pt idx="6349">
                  <c:v>0.281858241221769</c:v>
                </c:pt>
                <c:pt idx="6350">
                  <c:v>0.26134647541602002</c:v>
                </c:pt>
                <c:pt idx="6351">
                  <c:v>0.17537886356650001</c:v>
                </c:pt>
                <c:pt idx="6352">
                  <c:v>4.5486527365267197E-2</c:v>
                </c:pt>
                <c:pt idx="6353">
                  <c:v>-9.5798191792526702E-2</c:v>
                </c:pt>
                <c:pt idx="6354">
                  <c:v>-0.21308965952704501</c:v>
                </c:pt>
                <c:pt idx="6355">
                  <c:v>-0.277011500120739</c:v>
                </c:pt>
                <c:pt idx="6356">
                  <c:v>-0.27155409205460601</c:v>
                </c:pt>
                <c:pt idx="6357">
                  <c:v>-0.19808427703411099</c:v>
                </c:pt>
                <c:pt idx="6358">
                  <c:v>-7.5003026004781495E-2</c:v>
                </c:pt>
                <c:pt idx="6359">
                  <c:v>6.6863198172439603E-2</c:v>
                </c:pt>
                <c:pt idx="6360">
                  <c:v>0.19198311957820499</c:v>
                </c:pt>
                <c:pt idx="6361">
                  <c:v>0.26901967770879998</c:v>
                </c:pt>
                <c:pt idx="6362">
                  <c:v>0.27867858868030598</c:v>
                </c:pt>
                <c:pt idx="6363">
                  <c:v>0.218540718320375</c:v>
                </c:pt>
                <c:pt idx="6364">
                  <c:v>0.10366796932891501</c:v>
                </c:pt>
                <c:pt idx="6365">
                  <c:v>-3.71690656903629E-2</c:v>
                </c:pt>
                <c:pt idx="6366">
                  <c:v>-0.168696877627346</c:v>
                </c:pt>
                <c:pt idx="6367">
                  <c:v>-0.25797351004310998</c:v>
                </c:pt>
                <c:pt idx="6368">
                  <c:v>-0.28263907651710501</c:v>
                </c:pt>
                <c:pt idx="6369">
                  <c:v>-0.23651593291185499</c:v>
                </c:pt>
                <c:pt idx="6370">
                  <c:v>-0.131155906670504</c:v>
                </c:pt>
                <c:pt idx="6371">
                  <c:v>7.0529300286501498E-3</c:v>
                </c:pt>
                <c:pt idx="6372">
                  <c:v>0.14349531664892701</c:v>
                </c:pt>
                <c:pt idx="6373">
                  <c:v>0.243998411034163</c:v>
                </c:pt>
                <c:pt idx="6374">
                  <c:v>0.28339058971964198</c:v>
                </c:pt>
                <c:pt idx="6375">
                  <c:v>0.25180583718225003</c:v>
                </c:pt>
                <c:pt idx="6376">
                  <c:v>0.15715475063255699</c:v>
                </c:pt>
                <c:pt idx="6377">
                  <c:v>2.3143281869646998E-2</c:v>
                </c:pt>
                <c:pt idx="6378">
                  <c:v>-0.116664565408014</c:v>
                </c:pt>
                <c:pt idx="6379">
                  <c:v>-0.22725304854481801</c:v>
                </c:pt>
                <c:pt idx="6380">
                  <c:v>-0.280924595898008</c:v>
                </c:pt>
                <c:pt idx="6381">
                  <c:v>-0.264236835478871</c:v>
                </c:pt>
                <c:pt idx="6382">
                  <c:v>-0.18136932040772899</c:v>
                </c:pt>
                <c:pt idx="6383">
                  <c:v>-5.3076733906892798E-2</c:v>
                </c:pt>
                <c:pt idx="6384">
                  <c:v>8.8509249865077702E-2</c:v>
                </c:pt>
                <c:pt idx="6385">
                  <c:v>0.20792754293681601</c:v>
                </c:pt>
                <c:pt idx="6386">
                  <c:v>0.27526909299119701</c:v>
                </c:pt>
                <c:pt idx="6387">
                  <c:v>0.27366779106045602</c:v>
                </c:pt>
                <c:pt idx="6388">
                  <c:v>0.203524693146901</c:v>
                </c:pt>
                <c:pt idx="6389">
                  <c:v>8.2407573259171196E-2</c:v>
                </c:pt>
                <c:pt idx="6390">
                  <c:v>-5.93490345707883E-2</c:v>
                </c:pt>
                <c:pt idx="6391">
                  <c:v>-0.18624130851781201</c:v>
                </c:pt>
                <c:pt idx="6392">
                  <c:v>-0.26648829138935098</c:v>
                </c:pt>
                <c:pt idx="6393">
                  <c:v>-0.27999162850908699</c:v>
                </c:pt>
                <c:pt idx="6394">
                  <c:v>-0.22336932532676099</c:v>
                </c:pt>
                <c:pt idx="6395">
                  <c:v>-0.110802788933653</c:v>
                </c:pt>
                <c:pt idx="6396">
                  <c:v>2.9514993318487202E-2</c:v>
                </c:pt>
                <c:pt idx="6397">
                  <c:v>0.16244056239628701</c:v>
                </c:pt>
                <c:pt idx="6398">
                  <c:v>0.25468188491384702</c:v>
                </c:pt>
                <c:pt idx="6399">
                  <c:v>0.28313654942302302</c:v>
                </c:pt>
                <c:pt idx="6400">
                  <c:v>0.240677908677568</c:v>
                </c:pt>
                <c:pt idx="6401">
                  <c:v>0.137939992646467</c:v>
                </c:pt>
                <c:pt idx="6402">
                  <c:v>6.5414973946845601E-4</c:v>
                </c:pt>
                <c:pt idx="6403">
                  <c:v>-0.13679552902782999</c:v>
                </c:pt>
                <c:pt idx="6404">
                  <c:v>-0.23998391893225601</c:v>
                </c:pt>
                <c:pt idx="6405">
                  <c:v>-0.28306684758794898</c:v>
                </c:pt>
                <c:pt idx="6406">
                  <c:v>-0.25525392824600401</c:v>
                </c:pt>
                <c:pt idx="6407">
                  <c:v>-0.16351107909443699</c:v>
                </c:pt>
                <c:pt idx="6408">
                  <c:v>-3.0815865834575001E-2</c:v>
                </c:pt>
                <c:pt idx="6409">
                  <c:v>0.10959737219130899</c:v>
                </c:pt>
                <c:pt idx="6410">
                  <c:v>0.22256126845914301</c:v>
                </c:pt>
                <c:pt idx="6411">
                  <c:v>0.27978331437151099</c:v>
                </c:pt>
                <c:pt idx="6412">
                  <c:v>0.26693189354986002</c:v>
                </c:pt>
                <c:pt idx="6413">
                  <c:v>0.18722572406339899</c:v>
                </c:pt>
                <c:pt idx="6414">
                  <c:v>6.0627710521189301E-2</c:v>
                </c:pt>
                <c:pt idx="6415">
                  <c:v>-8.1154889228062896E-2</c:v>
                </c:pt>
                <c:pt idx="6416">
                  <c:v>-0.202611743521764</c:v>
                </c:pt>
                <c:pt idx="6417">
                  <c:v>-0.27332322973843498</c:v>
                </c:pt>
                <c:pt idx="6418">
                  <c:v>-0.27557921749289499</c:v>
                </c:pt>
                <c:pt idx="6419">
                  <c:v>-0.208814680656909</c:v>
                </c:pt>
                <c:pt idx="6420">
                  <c:v>-8.9751211658166893E-2</c:v>
                </c:pt>
                <c:pt idx="6421">
                  <c:v>5.1791005076458702E-2</c:v>
                </c:pt>
                <c:pt idx="6422">
                  <c:v>0.180361843301615</c:v>
                </c:pt>
                <c:pt idx="6423">
                  <c:v>0.26375993898823702</c:v>
                </c:pt>
                <c:pt idx="6424">
                  <c:v>0.28109772170738501</c:v>
                </c:pt>
                <c:pt idx="6425">
                  <c:v>0.22803283622125201</c:v>
                </c:pt>
                <c:pt idx="6426">
                  <c:v>0.11785571229049201</c:v>
                </c:pt>
                <c:pt idx="6427">
                  <c:v>-2.1839105907181501E-2</c:v>
                </c:pt>
                <c:pt idx="6428">
                  <c:v>-0.15606418455042401</c:v>
                </c:pt>
                <c:pt idx="6429">
                  <c:v>-0.25120202002109998</c:v>
                </c:pt>
                <c:pt idx="6430">
                  <c:v>-0.28342475123329403</c:v>
                </c:pt>
                <c:pt idx="6431">
                  <c:v>-0.244661995259601</c:v>
                </c:pt>
                <c:pt idx="6432">
                  <c:v>-0.144622124800313</c:v>
                </c:pt>
                <c:pt idx="6433">
                  <c:v>-8.3607460142584508E-3</c:v>
                </c:pt>
                <c:pt idx="6434">
                  <c:v>0.12999463347737</c:v>
                </c:pt>
                <c:pt idx="6435">
                  <c:v>0.23579205058643199</c:v>
                </c:pt>
                <c:pt idx="6436">
                  <c:v>0.28253388587843498</c:v>
                </c:pt>
                <c:pt idx="6437">
                  <c:v>0.258513356739203</c:v>
                </c:pt>
                <c:pt idx="6438">
                  <c:v>0.1697465537042</c:v>
                </c:pt>
                <c:pt idx="6439">
                  <c:v>3.8465673262812E-2</c:v>
                </c:pt>
                <c:pt idx="6440">
                  <c:v>-0.102449173670961</c:v>
                </c:pt>
                <c:pt idx="6441">
                  <c:v>-0.21770498951030801</c:v>
                </c:pt>
                <c:pt idx="6442">
                  <c:v>-0.27843524018309401</c:v>
                </c:pt>
                <c:pt idx="6443">
                  <c:v>-0.269429657665194</c:v>
                </c:pt>
                <c:pt idx="6444">
                  <c:v>-0.19294374596479499</c:v>
                </c:pt>
                <c:pt idx="6445">
                  <c:v>-6.8133876151410602E-2</c:v>
                </c:pt>
                <c:pt idx="6446">
                  <c:v>7.3740545615976594E-2</c:v>
                </c:pt>
                <c:pt idx="6447">
                  <c:v>0.19714619028070801</c:v>
                </c:pt>
                <c:pt idx="6448">
                  <c:v>0.27117534858346198</c:v>
                </c:pt>
                <c:pt idx="6449">
                  <c:v>0.27728695858375701</c:v>
                </c:pt>
                <c:pt idx="6450">
                  <c:v>0.21395032964334099</c:v>
                </c:pt>
                <c:pt idx="6451">
                  <c:v>9.7028513392264801E-2</c:v>
                </c:pt>
                <c:pt idx="6452">
                  <c:v>-4.4194695959102401E-2</c:v>
                </c:pt>
                <c:pt idx="6453">
                  <c:v>-0.174349069543523</c:v>
                </c:pt>
                <c:pt idx="6454">
                  <c:v>-0.26083663707766302</c:v>
                </c:pt>
                <c:pt idx="6455">
                  <c:v>-0.28199605074268103</c:v>
                </c:pt>
                <c:pt idx="6456">
                  <c:v>-0.23252780412269999</c:v>
                </c:pt>
                <c:pt idx="6457">
                  <c:v>-0.124821526462417</c:v>
                </c:pt>
                <c:pt idx="6458">
                  <c:v>1.41470768369112E-2</c:v>
                </c:pt>
                <c:pt idx="6459">
                  <c:v>0.14957245698034199</c:v>
                </c:pt>
                <c:pt idx="6460">
                  <c:v>0.247536487392888</c:v>
                </c:pt>
                <c:pt idx="6461">
                  <c:v>0.28350346893300099</c:v>
                </c:pt>
                <c:pt idx="6462">
                  <c:v>0.248465247951007</c:v>
                </c:pt>
                <c:pt idx="6463">
                  <c:v>0.151197364253187</c:v>
                </c:pt>
                <c:pt idx="6464">
                  <c:v>1.6061162717804701E-2</c:v>
                </c:pt>
                <c:pt idx="6465">
                  <c:v>-0.123097656656471</c:v>
                </c:pt>
                <c:pt idx="6466">
                  <c:v>-0.23142590427871301</c:v>
                </c:pt>
                <c:pt idx="6467">
                  <c:v>-0.28179209851227</c:v>
                </c:pt>
                <c:pt idx="6468">
                  <c:v>-0.26158171356216198</c:v>
                </c:pt>
                <c:pt idx="6469">
                  <c:v>-0.175856565715269</c:v>
                </c:pt>
                <c:pt idx="6470">
                  <c:v>-4.6087050050056401E-2</c:v>
                </c:pt>
                <c:pt idx="6471">
                  <c:v>9.5225253203495799E-2</c:v>
                </c:pt>
                <c:pt idx="6472">
                  <c:v>0.21268780105764801</c:v>
                </c:pt>
                <c:pt idx="6473">
                  <c:v>0.27688136971758498</c:v>
                </c:pt>
                <c:pt idx="6474">
                  <c:v>0.27172828168443602</c:v>
                </c:pt>
                <c:pt idx="6475">
                  <c:v>0.19851915982353999</c:v>
                </c:pt>
                <c:pt idx="6476">
                  <c:v>7.5589682861379404E-2</c:v>
                </c:pt>
                <c:pt idx="6477">
                  <c:v>-6.6271699097762204E-2</c:v>
                </c:pt>
                <c:pt idx="6478">
                  <c:v>-0.19153492289809501</c:v>
                </c:pt>
                <c:pt idx="6479">
                  <c:v>-0.26882703706220201</c:v>
                </c:pt>
                <c:pt idx="6480">
                  <c:v>-0.27878975211221502</c:v>
                </c:pt>
                <c:pt idx="6481">
                  <c:v>-0.218927844259662</c:v>
                </c:pt>
                <c:pt idx="6482">
                  <c:v>-0.104234099682532</c:v>
                </c:pt>
                <c:pt idx="6483">
                  <c:v>3.6565721781498799E-2</c:v>
                </c:pt>
                <c:pt idx="6484">
                  <c:v>0.168207431388083</c:v>
                </c:pt>
                <c:pt idx="6485">
                  <c:v>0.257720546320375</c:v>
                </c:pt>
                <c:pt idx="6486">
                  <c:v>0.28268595164453098</c:v>
                </c:pt>
                <c:pt idx="6487">
                  <c:v>0.23685090672298501</c:v>
                </c:pt>
                <c:pt idx="6488">
                  <c:v>0.13169508289631399</c:v>
                </c:pt>
                <c:pt idx="6489">
                  <c:v>-6.44459141872034E-3</c:v>
                </c:pt>
                <c:pt idx="6490">
                  <c:v>-0.142970177833593</c:v>
                </c:pt>
                <c:pt idx="6491">
                  <c:v>-0.24368799628745</c:v>
                </c:pt>
                <c:pt idx="6492">
                  <c:v>-0.28337264434053799</c:v>
                </c:pt>
                <c:pt idx="6493">
                  <c:v>-0.25208485570227701</c:v>
                </c:pt>
                <c:pt idx="6494">
                  <c:v>-0.157660851132468</c:v>
                </c:pt>
                <c:pt idx="6495">
                  <c:v>-2.3749708339619601E-2</c:v>
                </c:pt>
                <c:pt idx="6496">
                  <c:v>0.11610969623938</c:v>
                </c:pt>
                <c:pt idx="6497">
                  <c:v>0.22688870710296599</c:v>
                </c:pt>
                <c:pt idx="6498">
                  <c:v>0.28084203375726002</c:v>
                </c:pt>
                <c:pt idx="6499">
                  <c:v>0.26445673083955501</c:v>
                </c:pt>
                <c:pt idx="6500">
                  <c:v>0.181836599112631</c:v>
                </c:pt>
                <c:pt idx="6501">
                  <c:v>5.3674363105582601E-2</c:v>
                </c:pt>
                <c:pt idx="6502">
                  <c:v>-8.7930950112834194E-2</c:v>
                </c:pt>
                <c:pt idx="6503">
                  <c:v>-0.207513411391479</c:v>
                </c:pt>
                <c:pt idx="6504">
                  <c:v>-0.27512285146738302</c:v>
                </c:pt>
                <c:pt idx="6505">
                  <c:v>-0.27382606665501902</c:v>
                </c:pt>
                <c:pt idx="6506">
                  <c:v>-0.203947844755313</c:v>
                </c:pt>
                <c:pt idx="6507">
                  <c:v>-8.2989619936063797E-2</c:v>
                </c:pt>
                <c:pt idx="6508">
                  <c:v>5.8753870026398702E-2</c:v>
                </c:pt>
                <c:pt idx="6509">
                  <c:v>0.18578208875820101</c:v>
                </c:pt>
                <c:pt idx="6510">
                  <c:v>0.266280030852105</c:v>
                </c:pt>
                <c:pt idx="6511">
                  <c:v>0.28008648733771502</c:v>
                </c:pt>
                <c:pt idx="6512">
                  <c:v>0.22374354553917</c:v>
                </c:pt>
                <c:pt idx="6513">
                  <c:v>0.111362644756153</c:v>
                </c:pt>
                <c:pt idx="6514">
                  <c:v>-2.8909721249735301E-2</c:v>
                </c:pt>
                <c:pt idx="6515">
                  <c:v>-0.16194146822573699</c:v>
                </c:pt>
                <c:pt idx="6516">
                  <c:v>-0.25441396987266901</c:v>
                </c:pt>
                <c:pt idx="6517">
                  <c:v>-0.28316691449530501</c:v>
                </c:pt>
                <c:pt idx="6518">
                  <c:v>-0.24099894874258501</c:v>
                </c:pt>
                <c:pt idx="6519">
                  <c:v>-0.138471301228347</c:v>
                </c:pt>
                <c:pt idx="6520">
                  <c:v>-1.2626573078810201E-3</c:v>
                </c:pt>
                <c:pt idx="6521">
                  <c:v>0.13626222696830101</c:v>
                </c:pt>
                <c:pt idx="6522">
                  <c:v>0.239659391190785</c:v>
                </c:pt>
                <c:pt idx="6523">
                  <c:v>0.283032374150611</c:v>
                </c:pt>
                <c:pt idx="6524">
                  <c:v>0.25551814319903898</c:v>
                </c:pt>
                <c:pt idx="6525">
                  <c:v>0.16400780816378599</c:v>
                </c:pt>
                <c:pt idx="6526">
                  <c:v>3.1420700143336602E-2</c:v>
                </c:pt>
                <c:pt idx="6527">
                  <c:v>-0.10903591714788401</c:v>
                </c:pt>
                <c:pt idx="6528">
                  <c:v>-0.222183812579694</c:v>
                </c:pt>
                <c:pt idx="6529">
                  <c:v>-0.27968439382261401</c:v>
                </c:pt>
                <c:pt idx="6530">
                  <c:v>-0.26713628359664299</c:v>
                </c:pt>
                <c:pt idx="6531">
                  <c:v>-0.18768223395070199</c:v>
                </c:pt>
                <c:pt idx="6532">
                  <c:v>-6.1222004515755803E-2</c:v>
                </c:pt>
                <c:pt idx="6533">
                  <c:v>8.0571655743904694E-2</c:v>
                </c:pt>
                <c:pt idx="6534">
                  <c:v>0.20218564499223901</c:v>
                </c:pt>
                <c:pt idx="6535">
                  <c:v>0.273160985183586</c:v>
                </c:pt>
                <c:pt idx="6536">
                  <c:v>0.27572146206797699</c:v>
                </c:pt>
                <c:pt idx="6537">
                  <c:v>0.20922578832566999</c:v>
                </c:pt>
                <c:pt idx="6538">
                  <c:v>9.0328217954639994E-2</c:v>
                </c:pt>
                <c:pt idx="6539">
                  <c:v>-5.1192614958712697E-2</c:v>
                </c:pt>
                <c:pt idx="6540">
                  <c:v>-0.17989193987972801</c:v>
                </c:pt>
                <c:pt idx="6541">
                  <c:v>-0.26353621248929099</c:v>
                </c:pt>
                <c:pt idx="6542">
                  <c:v>-0.281176205820938</c:v>
                </c:pt>
                <c:pt idx="6543">
                  <c:v>-0.22839387411418599</c:v>
                </c:pt>
                <c:pt idx="6544">
                  <c:v>-0.118408879782804</c:v>
                </c:pt>
                <c:pt idx="6545">
                  <c:v>2.1232353045542499E-2</c:v>
                </c:pt>
                <c:pt idx="6546">
                  <c:v>0.15555581133767701</c:v>
                </c:pt>
                <c:pt idx="6547">
                  <c:v>0.250919351682096</c:v>
                </c:pt>
                <c:pt idx="6548">
                  <c:v>0.28343858380708398</c:v>
                </c:pt>
                <c:pt idx="6549">
                  <c:v>0.244968864292268</c:v>
                </c:pt>
                <c:pt idx="6550">
                  <c:v>0.145145173038947</c:v>
                </c:pt>
                <c:pt idx="6551">
                  <c:v>8.9689727827395906E-3</c:v>
                </c:pt>
                <c:pt idx="6552">
                  <c:v>-0.12945356234637301</c:v>
                </c:pt>
                <c:pt idx="6553">
                  <c:v>-0.23545364971423899</c:v>
                </c:pt>
                <c:pt idx="6554">
                  <c:v>-0.28248290986277402</c:v>
                </c:pt>
                <c:pt idx="6555">
                  <c:v>-0.258762572839428</c:v>
                </c:pt>
                <c:pt idx="6556">
                  <c:v>-0.170233544201986</c:v>
                </c:pt>
                <c:pt idx="6557">
                  <c:v>-3.9068468366917401E-2</c:v>
                </c:pt>
                <c:pt idx="6558">
                  <c:v>0.101881547733827</c:v>
                </c:pt>
                <c:pt idx="6559">
                  <c:v>0.21731469817739901</c:v>
                </c:pt>
                <c:pt idx="6560">
                  <c:v>0.27832003433992603</c:v>
                </c:pt>
                <c:pt idx="6561">
                  <c:v>0.26961839132987497</c:v>
                </c:pt>
                <c:pt idx="6562">
                  <c:v>0.193389149620186</c:v>
                </c:pt>
                <c:pt idx="6563">
                  <c:v>6.8724395688935999E-2</c:v>
                </c:pt>
                <c:pt idx="6564">
                  <c:v>-7.3152809477807598E-2</c:v>
                </c:pt>
                <c:pt idx="6565">
                  <c:v>-0.19670843970374999</c:v>
                </c:pt>
                <c:pt idx="6566">
                  <c:v>-0.27099722091532202</c:v>
                </c:pt>
                <c:pt idx="6567">
                  <c:v>-0.27741306700394303</c:v>
                </c:pt>
                <c:pt idx="6568">
                  <c:v>-0.2143490895157</c:v>
                </c:pt>
                <c:pt idx="6569">
                  <c:v>-9.7600052833036105E-2</c:v>
                </c:pt>
                <c:pt idx="6570">
                  <c:v>4.3593522548432802E-2</c:v>
                </c:pt>
                <c:pt idx="6571">
                  <c:v>0.173868829773066</c:v>
                </c:pt>
                <c:pt idx="6572">
                  <c:v>0.260597609977122</c:v>
                </c:pt>
                <c:pt idx="6573">
                  <c:v>0.282058102132202</c:v>
                </c:pt>
                <c:pt idx="6574">
                  <c:v>0.232875392846839</c:v>
                </c:pt>
                <c:pt idx="6575">
                  <c:v>0.125367596768929</c:v>
                </c:pt>
                <c:pt idx="6576">
                  <c:v>-1.3539291643865799E-2</c:v>
                </c:pt>
                <c:pt idx="6577">
                  <c:v>-0.14905518047278701</c:v>
                </c:pt>
                <c:pt idx="6578">
                  <c:v>-0.247239274681091</c:v>
                </c:pt>
                <c:pt idx="6579">
                  <c:v>-0.283500758784406</c:v>
                </c:pt>
                <c:pt idx="6580">
                  <c:v>-0.24875771913914099</c:v>
                </c:pt>
                <c:pt idx="6581">
                  <c:v>-0.15171176555462301</c:v>
                </c:pt>
                <c:pt idx="6582">
                  <c:v>-1.6668659135484001E-2</c:v>
                </c:pt>
                <c:pt idx="6583">
                  <c:v>0.12254921636899101</c:v>
                </c:pt>
                <c:pt idx="6584">
                  <c:v>0.23107388039370699</c:v>
                </c:pt>
                <c:pt idx="6585">
                  <c:v>0.281724657595536</c:v>
                </c:pt>
                <c:pt idx="6586">
                  <c:v>0.261815746609669</c:v>
                </c:pt>
                <c:pt idx="6587">
                  <c:v>0.176333457698434</c:v>
                </c:pt>
                <c:pt idx="6588">
                  <c:v>4.6687360413271602E-2</c:v>
                </c:pt>
                <c:pt idx="6589">
                  <c:v>-9.4651875914752201E-2</c:v>
                </c:pt>
                <c:pt idx="6590">
                  <c:v>-0.21228496274231701</c:v>
                </c:pt>
                <c:pt idx="6591">
                  <c:v>-0.27674996373076799</c:v>
                </c:pt>
                <c:pt idx="6592">
                  <c:v>-0.27190121947071499</c:v>
                </c:pt>
                <c:pt idx="6593">
                  <c:v>-0.19895312804151299</c:v>
                </c:pt>
                <c:pt idx="6594">
                  <c:v>-7.6175991478712998E-2</c:v>
                </c:pt>
                <c:pt idx="6595">
                  <c:v>6.5679894711475006E-2</c:v>
                </c:pt>
                <c:pt idx="6596">
                  <c:v>0.19108584382268701</c:v>
                </c:pt>
                <c:pt idx="6597">
                  <c:v>0.26863315793799403</c:v>
                </c:pt>
                <c:pt idx="6598">
                  <c:v>0.278899631168604</c:v>
                </c:pt>
                <c:pt idx="6599">
                  <c:v>0.21931396160533501</c:v>
                </c:pt>
                <c:pt idx="6600">
                  <c:v>0.104799749832966</c:v>
                </c:pt>
                <c:pt idx="6601">
                  <c:v>-3.5962209415517601E-2</c:v>
                </c:pt>
                <c:pt idx="6602">
                  <c:v>-0.167717210222534</c:v>
                </c:pt>
                <c:pt idx="6603">
                  <c:v>-0.25746639528728099</c:v>
                </c:pt>
                <c:pt idx="6604">
                  <c:v>-0.28273152444676902</c:v>
                </c:pt>
                <c:pt idx="6605">
                  <c:v>-0.237184789369521</c:v>
                </c:pt>
                <c:pt idx="6606">
                  <c:v>-0.132233652407066</c:v>
                </c:pt>
                <c:pt idx="6607">
                  <c:v>5.8362231187629003E-3</c:v>
                </c:pt>
                <c:pt idx="6608">
                  <c:v>0.14244438035919799</c:v>
                </c:pt>
                <c:pt idx="6609">
                  <c:v>0.24337645887789</c:v>
                </c:pt>
                <c:pt idx="6610">
                  <c:v>0.28335339347267502</c:v>
                </c:pt>
                <c:pt idx="6611">
                  <c:v>0.25236271287539103</c:v>
                </c:pt>
                <c:pt idx="6612">
                  <c:v>0.15816622529385199</c:v>
                </c:pt>
                <c:pt idx="6613">
                  <c:v>2.4356025395441801E-2</c:v>
                </c:pt>
                <c:pt idx="6614">
                  <c:v>-0.115554292157069</c:v>
                </c:pt>
                <c:pt idx="6615">
                  <c:v>-0.226523320392057</c:v>
                </c:pt>
                <c:pt idx="6616">
                  <c:v>-0.280758177786195</c:v>
                </c:pt>
                <c:pt idx="6617">
                  <c:v>-0.26467540785649302</c:v>
                </c:pt>
                <c:pt idx="6618">
                  <c:v>-0.18230304010210499</c:v>
                </c:pt>
                <c:pt idx="6619">
                  <c:v>-5.4271745028189003E-2</c:v>
                </c:pt>
                <c:pt idx="6620">
                  <c:v>8.73522452655002E-2</c:v>
                </c:pt>
                <c:pt idx="6621">
                  <c:v>0.207098323838456</c:v>
                </c:pt>
                <c:pt idx="6622">
                  <c:v>0.27497534246134298</c:v>
                </c:pt>
                <c:pt idx="6623">
                  <c:v>0.27398308074160299</c:v>
                </c:pt>
                <c:pt idx="6624">
                  <c:v>0.20437005678249201</c:v>
                </c:pt>
                <c:pt idx="6625">
                  <c:v>8.3571284282417196E-2</c:v>
                </c:pt>
                <c:pt idx="6626">
                  <c:v>-5.8158434804798598E-2</c:v>
                </c:pt>
                <c:pt idx="6627">
                  <c:v>-0.18532201310641599</c:v>
                </c:pt>
                <c:pt idx="6628">
                  <c:v>-0.266070543571227</c:v>
                </c:pt>
                <c:pt idx="6629">
                  <c:v>-0.280180055816804</c:v>
                </c:pt>
                <c:pt idx="6630">
                  <c:v>-0.22411673497218201</c:v>
                </c:pt>
                <c:pt idx="6631">
                  <c:v>-0.11192198753449099</c:v>
                </c:pt>
                <c:pt idx="6632">
                  <c:v>2.8304315994816899E-2</c:v>
                </c:pt>
                <c:pt idx="6633">
                  <c:v>0.16144162799599401</c:v>
                </c:pt>
                <c:pt idx="6634">
                  <c:v>0.25414488275442498</c:v>
                </c:pt>
                <c:pt idx="6635">
                  <c:v>0.28319597502661698</c:v>
                </c:pt>
                <c:pt idx="6636">
                  <c:v>0.24131887853310999</c:v>
                </c:pt>
                <c:pt idx="6637">
                  <c:v>0.139001971877346</c:v>
                </c:pt>
                <c:pt idx="6638">
                  <c:v>1.8711590592718501E-3</c:v>
                </c:pt>
                <c:pt idx="6639">
                  <c:v>-0.13572829715302601</c:v>
                </c:pt>
                <c:pt idx="6640">
                  <c:v>-0.239333759346121</c:v>
                </c:pt>
                <c:pt idx="6641">
                  <c:v>-0.28299659679212802</c:v>
                </c:pt>
                <c:pt idx="6642">
                  <c:v>-0.25578118098811498</c:v>
                </c:pt>
                <c:pt idx="6643">
                  <c:v>-0.16450378165437901</c:v>
                </c:pt>
                <c:pt idx="6644">
                  <c:v>-3.2025389697932102E-2</c:v>
                </c:pt>
                <c:pt idx="6645">
                  <c:v>0.10847395977945599</c:v>
                </c:pt>
                <c:pt idx="6646">
                  <c:v>0.22180533310648801</c:v>
                </c:pt>
                <c:pt idx="6647">
                  <c:v>0.27958418477660901</c:v>
                </c:pt>
                <c:pt idx="6648">
                  <c:v>0.26733944295506401</c:v>
                </c:pt>
                <c:pt idx="6649">
                  <c:v>0.18813787919192199</c:v>
                </c:pt>
                <c:pt idx="6650">
                  <c:v>6.1816016462494801E-2</c:v>
                </c:pt>
                <c:pt idx="6651">
                  <c:v>-7.9988051068691002E-2</c:v>
                </c:pt>
                <c:pt idx="6652">
                  <c:v>-0.20175861499987899</c:v>
                </c:pt>
                <c:pt idx="6653">
                  <c:v>-0.27299748218476699</c:v>
                </c:pt>
                <c:pt idx="6654">
                  <c:v>-0.27586243640305202</c:v>
                </c:pt>
                <c:pt idx="6655">
                  <c:v>-0.20963593209788001</c:v>
                </c:pt>
                <c:pt idx="6656">
                  <c:v>-9.0904808111886101E-2</c:v>
                </c:pt>
                <c:pt idx="6657">
                  <c:v>5.0593988998218098E-2</c:v>
                </c:pt>
                <c:pt idx="6658">
                  <c:v>0.179421207701397</c:v>
                </c:pt>
                <c:pt idx="6659">
                  <c:v>0.263311271887396</c:v>
                </c:pt>
                <c:pt idx="6660">
                  <c:v>0.28125339456465398</c:v>
                </c:pt>
                <c:pt idx="6661">
                  <c:v>0.228753859803806</c:v>
                </c:pt>
                <c:pt idx="6662">
                  <c:v>0.118961501769173</c:v>
                </c:pt>
                <c:pt idx="6663">
                  <c:v>-2.0625502367128401E-2</c:v>
                </c:pt>
                <c:pt idx="6664">
                  <c:v>-0.155046721484255</c:v>
                </c:pt>
                <c:pt idx="6665">
                  <c:v>-0.25063552736562</c:v>
                </c:pt>
                <c:pt idx="6666">
                  <c:v>-0.283451110588333</c:v>
                </c:pt>
                <c:pt idx="6667">
                  <c:v>-0.245274604761168</c:v>
                </c:pt>
                <c:pt idx="6668">
                  <c:v>-0.14566755259838701</c:v>
                </c:pt>
                <c:pt idx="6669">
                  <c:v>-9.5771582314485293E-3</c:v>
                </c:pt>
                <c:pt idx="6670">
                  <c:v>0.12891189482693199</c:v>
                </c:pt>
                <c:pt idx="6671">
                  <c:v>0.23511416411457201</c:v>
                </c:pt>
                <c:pt idx="6672">
                  <c:v>0.28243063245733202</c:v>
                </c:pt>
                <c:pt idx="6673">
                  <c:v>0.25901059682871003</c:v>
                </c:pt>
                <c:pt idx="6674">
                  <c:v>0.170719750439247</c:v>
                </c:pt>
                <c:pt idx="6675">
                  <c:v>3.9671083483831603E-2</c:v>
                </c:pt>
                <c:pt idx="6676">
                  <c:v>-0.101313452431645</c:v>
                </c:pt>
                <c:pt idx="6677">
                  <c:v>-0.216923405682586</c:v>
                </c:pt>
                <c:pt idx="6678">
                  <c:v>-0.27820354628521199</c:v>
                </c:pt>
                <c:pt idx="6679">
                  <c:v>-0.269805882871202</c:v>
                </c:pt>
                <c:pt idx="6680">
                  <c:v>-0.19383366233791599</c:v>
                </c:pt>
                <c:pt idx="6681">
                  <c:v>-6.9314598615356701E-2</c:v>
                </c:pt>
                <c:pt idx="6682">
                  <c:v>7.2564736326971704E-2</c:v>
                </c:pt>
                <c:pt idx="6683">
                  <c:v>0.19626978289726699</c:v>
                </c:pt>
                <c:pt idx="6684">
                  <c:v>0.27081784477160398</c:v>
                </c:pt>
                <c:pt idx="6685">
                  <c:v>0.27753789739095402</c:v>
                </c:pt>
                <c:pt idx="6686">
                  <c:v>0.21474686188861999</c:v>
                </c:pt>
                <c:pt idx="6687">
                  <c:v>9.8171142633468406E-2</c:v>
                </c:pt>
                <c:pt idx="6688">
                  <c:v>-4.2992148303791201E-2</c:v>
                </c:pt>
                <c:pt idx="6689">
                  <c:v>-0.17338778899444099</c:v>
                </c:pt>
                <c:pt idx="6690">
                  <c:v>-0.26035738231167999</c:v>
                </c:pt>
                <c:pt idx="6691">
                  <c:v>-0.28211885408901699</c:v>
                </c:pt>
                <c:pt idx="6692">
                  <c:v>-0.23322190872144899</c:v>
                </c:pt>
                <c:pt idx="6693">
                  <c:v>-0.12591308951090999</c:v>
                </c:pt>
                <c:pt idx="6694">
                  <c:v>1.29314440757347E-2</c:v>
                </c:pt>
                <c:pt idx="6695">
                  <c:v>0.14853721727275701</c:v>
                </c:pt>
                <c:pt idx="6696">
                  <c:v>0.24694092294581901</c:v>
                </c:pt>
                <c:pt idx="6697">
                  <c:v>0.28349674255683199</c:v>
                </c:pt>
                <c:pt idx="6698">
                  <c:v>0.24904904430837499</c:v>
                </c:pt>
                <c:pt idx="6699">
                  <c:v>0.152225467924781</c:v>
                </c:pt>
                <c:pt idx="6700">
                  <c:v>1.7276078761181E-2</c:v>
                </c:pt>
                <c:pt idx="6701">
                  <c:v>-0.12200021150116799</c:v>
                </c:pt>
                <c:pt idx="6702">
                  <c:v>-0.230720791958684</c:v>
                </c:pt>
                <c:pt idx="6703">
                  <c:v>-0.28165591878226498</c:v>
                </c:pt>
                <c:pt idx="6704">
                  <c:v>-0.26204857348035898</c:v>
                </c:pt>
                <c:pt idx="6705">
                  <c:v>-0.17680953731896801</c:v>
                </c:pt>
                <c:pt idx="6706">
                  <c:v>-4.72874556893026E-2</c:v>
                </c:pt>
                <c:pt idx="6707">
                  <c:v>9.4078062567826901E-2</c:v>
                </c:pt>
                <c:pt idx="6708">
                  <c:v>0.211881146436914</c:v>
                </c:pt>
                <c:pt idx="6709">
                  <c:v>0.27661728276566999</c:v>
                </c:pt>
                <c:pt idx="6710">
                  <c:v>0.27207290461672401</c:v>
                </c:pt>
                <c:pt idx="6711">
                  <c:v>0.19938617968875399</c:v>
                </c:pt>
                <c:pt idx="6712">
                  <c:v>7.6761949155676204E-2</c:v>
                </c:pt>
                <c:pt idx="6713">
                  <c:v>-6.5087787740001901E-2</c:v>
                </c:pt>
                <c:pt idx="6714">
                  <c:v>-0.19063588442087501</c:v>
                </c:pt>
                <c:pt idx="6715">
                  <c:v>-0.26843804122937098</c:v>
                </c:pt>
                <c:pt idx="6716">
                  <c:v>-0.27900822534326197</c:v>
                </c:pt>
                <c:pt idx="6717">
                  <c:v>-0.219699068578561</c:v>
                </c:pt>
                <c:pt idx="6718">
                  <c:v>-0.105364917174286</c:v>
                </c:pt>
                <c:pt idx="6719">
                  <c:v>3.5358531372781603E-2</c:v>
                </c:pt>
                <c:pt idx="6720">
                  <c:v>0.16722621638913199</c:v>
                </c:pt>
                <c:pt idx="6721">
                  <c:v>0.25721105811469303</c:v>
                </c:pt>
                <c:pt idx="6722">
                  <c:v>0.28277579471386599</c:v>
                </c:pt>
                <c:pt idx="6723">
                  <c:v>0.23751757931327699</c:v>
                </c:pt>
                <c:pt idx="6724">
                  <c:v>0.132771612721587</c:v>
                </c:pt>
                <c:pt idx="6725">
                  <c:v>-5.2278279315111703E-3</c:v>
                </c:pt>
                <c:pt idx="6726">
                  <c:v>-0.14191792664807301</c:v>
                </c:pt>
                <c:pt idx="6727">
                  <c:v>-0.24306380024072499</c:v>
                </c:pt>
                <c:pt idx="6728">
                  <c:v>-0.28333283720474001</c:v>
                </c:pt>
                <c:pt idx="6729">
                  <c:v>-0.25263940742151297</c:v>
                </c:pt>
                <c:pt idx="6730">
                  <c:v>-0.15867087078846701</c:v>
                </c:pt>
                <c:pt idx="6731">
                  <c:v>-2.4962230243829299E-2</c:v>
                </c:pt>
                <c:pt idx="6732">
                  <c:v>0.11499835571981</c:v>
                </c:pt>
                <c:pt idx="6733">
                  <c:v>0.22615689009541601</c:v>
                </c:pt>
                <c:pt idx="6734">
                  <c:v>0.280673028371136</c:v>
                </c:pt>
                <c:pt idx="6735">
                  <c:v>0.264892865522244</c:v>
                </c:pt>
                <c:pt idx="6736">
                  <c:v>0.18276864122727099</c:v>
                </c:pt>
                <c:pt idx="6737">
                  <c:v>5.4868876922592E-2</c:v>
                </c:pt>
                <c:pt idx="6738">
                  <c:v>-8.67731379891509E-2</c:v>
                </c:pt>
                <c:pt idx="6739">
                  <c:v>-0.206682282190043</c:v>
                </c:pt>
                <c:pt idx="6740">
                  <c:v>-0.27482656665264599</c:v>
                </c:pt>
                <c:pt idx="6741">
                  <c:v>-0.27413883259684901</c:v>
                </c:pt>
                <c:pt idx="6742">
                  <c:v>-0.204791327283319</c:v>
                </c:pt>
                <c:pt idx="6743">
                  <c:v>-8.41525636185219E-2</c:v>
                </c:pt>
                <c:pt idx="6744">
                  <c:v>5.7562731649139297E-2</c:v>
                </c:pt>
                <c:pt idx="6745">
                  <c:v>0.18486108368201101</c:v>
                </c:pt>
                <c:pt idx="6746">
                  <c:v>0.265859830511817</c:v>
                </c:pt>
                <c:pt idx="6747">
                  <c:v>0.28027233351528702</c:v>
                </c:pt>
                <c:pt idx="6748">
                  <c:v>0.22448889190652499</c:v>
                </c:pt>
                <c:pt idx="6749">
                  <c:v>0.112480814691792</c:v>
                </c:pt>
                <c:pt idx="6750">
                  <c:v>-2.76987803428153E-2</c:v>
                </c:pt>
                <c:pt idx="6751">
                  <c:v>-0.16094104400980599</c:v>
                </c:pt>
                <c:pt idx="6752">
                  <c:v>-0.25387462479878797</c:v>
                </c:pt>
                <c:pt idx="6753">
                  <c:v>-0.283223730883081</c:v>
                </c:pt>
                <c:pt idx="6754">
                  <c:v>-0.24163769657523701</c:v>
                </c:pt>
                <c:pt idx="6755">
                  <c:v>-0.139532002148683</c:v>
                </c:pt>
                <c:pt idx="6756">
                  <c:v>-2.4796521902923098E-3</c:v>
                </c:pt>
                <c:pt idx="6757">
                  <c:v>0.13519374204180201</c:v>
                </c:pt>
                <c:pt idx="6758">
                  <c:v>0.239007024898441</c:v>
                </c:pt>
                <c:pt idx="6759">
                  <c:v>0.28295951567732502</c:v>
                </c:pt>
                <c:pt idx="6760">
                  <c:v>0.256043040401426</c:v>
                </c:pt>
                <c:pt idx="6761">
                  <c:v>0.16499899728128301</c:v>
                </c:pt>
                <c:pt idx="6762">
                  <c:v>3.2629931712575902E-2</c:v>
                </c:pt>
                <c:pt idx="6763">
                  <c:v>-0.10791150267494599</c:v>
                </c:pt>
                <c:pt idx="6764">
                  <c:v>-0.22142583178316699</c:v>
                </c:pt>
                <c:pt idx="6765">
                  <c:v>-0.27948268769515799</c:v>
                </c:pt>
                <c:pt idx="6766">
                  <c:v>-0.267541370689175</c:v>
                </c:pt>
                <c:pt idx="6767">
                  <c:v>-0.188592657687918</c:v>
                </c:pt>
                <c:pt idx="6768">
                  <c:v>-6.24097436248119E-2</c:v>
                </c:pt>
                <c:pt idx="6769">
                  <c:v>7.9404077891070193E-2</c:v>
                </c:pt>
                <c:pt idx="6770">
                  <c:v>0.201330655511996</c:v>
                </c:pt>
                <c:pt idx="6771">
                  <c:v>0.27283272149523002</c:v>
                </c:pt>
                <c:pt idx="6772">
                  <c:v>0.27600213984865801</c:v>
                </c:pt>
                <c:pt idx="6773">
                  <c:v>0.21004511008401799</c:v>
                </c:pt>
                <c:pt idx="6774">
                  <c:v>9.1480979473572602E-2</c:v>
                </c:pt>
                <c:pt idx="6775">
                  <c:v>-4.9995129952825103E-2</c:v>
                </c:pt>
                <c:pt idx="6776">
                  <c:v>-0.17894964893526799</c:v>
                </c:pt>
                <c:pt idx="6777">
                  <c:v>-0.263085118218846</c:v>
                </c:pt>
                <c:pt idx="6778">
                  <c:v>-0.28132928758292802</c:v>
                </c:pt>
                <c:pt idx="6779">
                  <c:v>-0.229112791631669</c:v>
                </c:pt>
                <c:pt idx="6780">
                  <c:v>-0.11951357570368699</c:v>
                </c:pt>
                <c:pt idx="6781">
                  <c:v>2.0018556667681001E-2</c:v>
                </c:pt>
                <c:pt idx="6782">
                  <c:v>0.154536917335519</c:v>
                </c:pt>
                <c:pt idx="6783">
                  <c:v>0.25035054837924098</c:v>
                </c:pt>
                <c:pt idx="6784">
                  <c:v>0.28346233151933198</c:v>
                </c:pt>
                <c:pt idx="6785">
                  <c:v>0.24557921525776599</c:v>
                </c:pt>
                <c:pt idx="6786">
                  <c:v>0.146189261072044</c:v>
                </c:pt>
                <c:pt idx="6787">
                  <c:v>1.01852995584941E-2</c:v>
                </c:pt>
                <c:pt idx="6788">
                  <c:v>-0.12836963341449201</c:v>
                </c:pt>
                <c:pt idx="6789">
                  <c:v>-0.234773595351428</c:v>
                </c:pt>
                <c:pt idx="6790">
                  <c:v>-0.28237705390294998</c:v>
                </c:pt>
                <c:pt idx="6791">
                  <c:v>-0.259257427564411</c:v>
                </c:pt>
                <c:pt idx="6792">
                  <c:v>-0.171205170176049</c:v>
                </c:pt>
                <c:pt idx="6793">
                  <c:v>-4.02735158373261E-2</c:v>
                </c:pt>
                <c:pt idx="6794">
                  <c:v>0.100744890381609</c:v>
                </c:pt>
                <c:pt idx="6795">
                  <c:v>0.21653111382854301</c:v>
                </c:pt>
                <c:pt idx="6796">
                  <c:v>0.27808577655560901</c:v>
                </c:pt>
                <c:pt idx="6797">
                  <c:v>0.26999213142540901</c:v>
                </c:pt>
                <c:pt idx="6798">
                  <c:v>0.19427728207012901</c:v>
                </c:pt>
                <c:pt idx="6799">
                  <c:v>6.9904482211625998E-2</c:v>
                </c:pt>
                <c:pt idx="6800">
                  <c:v>-7.1976328872703693E-2</c:v>
                </c:pt>
                <c:pt idx="6801">
                  <c:v>-0.195830221882136</c:v>
                </c:pt>
                <c:pt idx="6802">
                  <c:v>-0.27063722097868897</c:v>
                </c:pt>
                <c:pt idx="6803">
                  <c:v>-0.27766144916969898</c:v>
                </c:pt>
                <c:pt idx="6804">
                  <c:v>-0.21514364492957899</c:v>
                </c:pt>
                <c:pt idx="6805">
                  <c:v>-9.8741780162568904E-2</c:v>
                </c:pt>
                <c:pt idx="6806">
                  <c:v>4.2390575995690197E-2</c:v>
                </c:pt>
                <c:pt idx="6807">
                  <c:v>0.17290594942378601</c:v>
                </c:pt>
                <c:pt idx="6808">
                  <c:v>0.26011595518805802</c:v>
                </c:pt>
                <c:pt idx="6809">
                  <c:v>0.28217830633324498</c:v>
                </c:pt>
                <c:pt idx="6810">
                  <c:v>0.23356735015014499</c:v>
                </c:pt>
                <c:pt idx="6811">
                  <c:v>0.12645800217529299</c:v>
                </c:pt>
                <c:pt idx="6812">
                  <c:v>-1.23235369328517E-2</c:v>
                </c:pt>
                <c:pt idx="6813">
                  <c:v>-0.148018569766491</c:v>
                </c:pt>
                <c:pt idx="6814">
                  <c:v>-0.24664143356157001</c:v>
                </c:pt>
                <c:pt idx="6815">
                  <c:v>-0.28349142026878199</c:v>
                </c:pt>
                <c:pt idx="6816">
                  <c:v>-0.24933922211658399</c:v>
                </c:pt>
                <c:pt idx="6817">
                  <c:v>-0.15273846899704899</c:v>
                </c:pt>
                <c:pt idx="6818">
                  <c:v>-1.7883418796532598E-2</c:v>
                </c:pt>
                <c:pt idx="6819">
                  <c:v>0.12145064458225199</c:v>
                </c:pt>
                <c:pt idx="6820">
                  <c:v>0.23036664060031101</c:v>
                </c:pt>
                <c:pt idx="6821">
                  <c:v>0.28158588238913501</c:v>
                </c:pt>
                <c:pt idx="6822">
                  <c:v>0.262280193101606</c:v>
                </c:pt>
                <c:pt idx="6823">
                  <c:v>0.17728480238358699</c:v>
                </c:pt>
                <c:pt idx="6824">
                  <c:v>4.7887333113529197E-2</c:v>
                </c:pt>
                <c:pt idx="6825">
                  <c:v>-9.3503815806259397E-2</c:v>
                </c:pt>
                <c:pt idx="6826">
                  <c:v>-0.211476354001809</c:v>
                </c:pt>
                <c:pt idx="6827">
                  <c:v>-0.27648332743354898</c:v>
                </c:pt>
                <c:pt idx="6828">
                  <c:v>-0.27224333633151498</c:v>
                </c:pt>
                <c:pt idx="6829">
                  <c:v>-0.19981831277020701</c:v>
                </c:pt>
                <c:pt idx="6830">
                  <c:v>-7.7347553192781499E-2</c:v>
                </c:pt>
                <c:pt idx="6831">
                  <c:v>6.4495380911160902E-2</c:v>
                </c:pt>
                <c:pt idx="6832">
                  <c:v>0.19018504676560699</c:v>
                </c:pt>
                <c:pt idx="6833">
                  <c:v>0.268241687835231</c:v>
                </c:pt>
                <c:pt idx="6834">
                  <c:v>0.27911553413590101</c:v>
                </c:pt>
                <c:pt idx="6835">
                  <c:v>0.22008316340516701</c:v>
                </c:pt>
                <c:pt idx="6836">
                  <c:v>0.105929599102784</c:v>
                </c:pt>
                <c:pt idx="6837">
                  <c:v>-3.4754690434416098E-2</c:v>
                </c:pt>
                <c:pt idx="6838">
                  <c:v>-0.16673445214987001</c:v>
                </c:pt>
                <c:pt idx="6839">
                  <c:v>-0.25695453597894102</c:v>
                </c:pt>
                <c:pt idx="6840">
                  <c:v>-0.28281876224187102</c:v>
                </c:pt>
                <c:pt idx="6841">
                  <c:v>-0.23784927502109901</c:v>
                </c:pt>
                <c:pt idx="6842">
                  <c:v>-0.13330896136151199</c:v>
                </c:pt>
                <c:pt idx="6843">
                  <c:v>4.6194086598225796E-3</c:v>
                </c:pt>
                <c:pt idx="6844">
                  <c:v>0.141390819125573</c:v>
                </c:pt>
                <c:pt idx="6845">
                  <c:v>0.24275002181636199</c:v>
                </c:pt>
                <c:pt idx="6846">
                  <c:v>0.28331097563143698</c:v>
                </c:pt>
                <c:pt idx="6847">
                  <c:v>0.25291493806592102</c:v>
                </c:pt>
                <c:pt idx="6848">
                  <c:v>0.15917478529142701</c:v>
                </c:pt>
                <c:pt idx="6849">
                  <c:v>2.5568320092016102E-2</c:v>
                </c:pt>
                <c:pt idx="6850">
                  <c:v>-0.11444188948878301</c:v>
                </c:pt>
                <c:pt idx="6851">
                  <c:v>-0.22578941790117599</c:v>
                </c:pt>
                <c:pt idx="6852">
                  <c:v>-0.28058658590436097</c:v>
                </c:pt>
                <c:pt idx="6853">
                  <c:v>-0.26510910283499001</c:v>
                </c:pt>
                <c:pt idx="6854">
                  <c:v>-0.18323340034312</c:v>
                </c:pt>
                <c:pt idx="6855">
                  <c:v>-5.5465756037824297E-2</c:v>
                </c:pt>
                <c:pt idx="6856">
                  <c:v>8.6193630951714603E-2</c:v>
                </c:pt>
                <c:pt idx="6857">
                  <c:v>0.20626528836293001</c:v>
                </c:pt>
                <c:pt idx="6858">
                  <c:v>0.27467652472669701</c:v>
                </c:pt>
                <c:pt idx="6859">
                  <c:v>0.27429332150321201</c:v>
                </c:pt>
                <c:pt idx="6860">
                  <c:v>0.20521165431701599</c:v>
                </c:pt>
                <c:pt idx="6861">
                  <c:v>8.4733455266442395E-2</c:v>
                </c:pt>
                <c:pt idx="6862">
                  <c:v>-5.6966763303805998E-2</c:v>
                </c:pt>
                <c:pt idx="6863">
                  <c:v>-0.18439930260847301</c:v>
                </c:pt>
                <c:pt idx="6864">
                  <c:v>-0.26564789264462402</c:v>
                </c:pt>
                <c:pt idx="6865">
                  <c:v>-0.28036332000804498</c:v>
                </c:pt>
                <c:pt idx="6866">
                  <c:v>-0.22486001462768199</c:v>
                </c:pt>
                <c:pt idx="6867">
                  <c:v>-0.11303912365355701</c:v>
                </c:pt>
                <c:pt idx="6868">
                  <c:v>2.7093117083413599E-2</c:v>
                </c:pt>
                <c:pt idx="6869">
                  <c:v>0.16043971857334699</c:v>
                </c:pt>
                <c:pt idx="6870">
                  <c:v>0.25360319725083003</c:v>
                </c:pt>
                <c:pt idx="6871">
                  <c:v>0.283250181936825</c:v>
                </c:pt>
                <c:pt idx="6872">
                  <c:v>0.24195540140018101</c:v>
                </c:pt>
                <c:pt idx="6873">
                  <c:v>0.140061389600523</c:v>
                </c:pt>
                <c:pt idx="6874">
                  <c:v>3.08813389763383E-3</c:v>
                </c:pt>
                <c:pt idx="6875">
                  <c:v>-0.13465856409731</c:v>
                </c:pt>
                <c:pt idx="6876">
                  <c:v>-0.23867918935299801</c:v>
                </c:pt>
                <c:pt idx="6877">
                  <c:v>-0.28292113097703198</c:v>
                </c:pt>
                <c:pt idx="6878">
                  <c:v>-0.25630372023259401</c:v>
                </c:pt>
                <c:pt idx="6879">
                  <c:v>-0.16549345276305399</c:v>
                </c:pt>
                <c:pt idx="6880">
                  <c:v>-3.3234323402162001E-2</c:v>
                </c:pt>
                <c:pt idx="6881">
                  <c:v>0.10734854842557599</c:v>
                </c:pt>
                <c:pt idx="6882">
                  <c:v>0.221045310358082</c:v>
                </c:pt>
                <c:pt idx="6883">
                  <c:v>0.27937990304585503</c:v>
                </c:pt>
                <c:pt idx="6884">
                  <c:v>0.26774206586869997</c:v>
                </c:pt>
                <c:pt idx="6885">
                  <c:v>0.189046567343538</c:v>
                </c:pt>
                <c:pt idx="6886">
                  <c:v>6.3003183267425406E-2</c:v>
                </c:pt>
                <c:pt idx="6887">
                  <c:v>-7.88197389013882E-2</c:v>
                </c:pt>
                <c:pt idx="6888">
                  <c:v>-0.20090176850018701</c:v>
                </c:pt>
                <c:pt idx="6889">
                  <c:v>-0.27266670387402397</c:v>
                </c:pt>
                <c:pt idx="6890">
                  <c:v>-0.27614057176118401</c:v>
                </c:pt>
                <c:pt idx="6891">
                  <c:v>-0.21045332039901499</c:v>
                </c:pt>
                <c:pt idx="6892">
                  <c:v>-9.2056729385296202E-2</c:v>
                </c:pt>
                <c:pt idx="6893">
                  <c:v>4.93960405814588E-2</c:v>
                </c:pt>
                <c:pt idx="6894">
                  <c:v>0.17847726575379799</c:v>
                </c:pt>
                <c:pt idx="6895">
                  <c:v>0.26285775252552401</c:v>
                </c:pt>
                <c:pt idx="6896">
                  <c:v>0.28140388452612097</c:v>
                </c:pt>
                <c:pt idx="6897">
                  <c:v>0.22947066794418899</c:v>
                </c:pt>
                <c:pt idx="6898">
                  <c:v>0.12006509904295901</c:v>
                </c:pt>
                <c:pt idx="6899">
                  <c:v>-1.9411518743379701E-2</c:v>
                </c:pt>
                <c:pt idx="6900">
                  <c:v>-0.15402640124011899</c:v>
                </c:pt>
                <c:pt idx="6901">
                  <c:v>-0.250064416035848</c:v>
                </c:pt>
                <c:pt idx="6902">
                  <c:v>-0.28347224654838399</c:v>
                </c:pt>
                <c:pt idx="6903">
                  <c:v>-0.24588269437873</c:v>
                </c:pt>
                <c:pt idx="6904">
                  <c:v>-0.14671029605642599</c:v>
                </c:pt>
                <c:pt idx="6905">
                  <c:v>-1.07933939621884E-2</c:v>
                </c:pt>
                <c:pt idx="6906">
                  <c:v>0.12782678060723399</c:v>
                </c:pt>
                <c:pt idx="6907">
                  <c:v>0.23443194499379799</c:v>
                </c:pt>
                <c:pt idx="6908">
                  <c:v>0.28232217444646102</c:v>
                </c:pt>
                <c:pt idx="6909">
                  <c:v>0.25950306390938999</c:v>
                </c:pt>
                <c:pt idx="6910">
                  <c:v>0.17168980117607699</c:v>
                </c:pt>
                <c:pt idx="6911">
                  <c:v>4.0875762652014098E-2</c:v>
                </c:pt>
                <c:pt idx="6912">
                  <c:v>-0.100175864203067</c:v>
                </c:pt>
                <c:pt idx="6913">
                  <c:v>-0.216137824422546</c:v>
                </c:pt>
                <c:pt idx="6914">
                  <c:v>-0.27796672569367897</c:v>
                </c:pt>
                <c:pt idx="6915">
                  <c:v>-0.27017713613445299</c:v>
                </c:pt>
                <c:pt idx="6916">
                  <c:v>-0.19472000677308299</c:v>
                </c:pt>
                <c:pt idx="6917">
                  <c:v>-7.0494043760169101E-2</c:v>
                </c:pt>
                <c:pt idx="6918">
                  <c:v>7.1387589825777795E-2</c:v>
                </c:pt>
                <c:pt idx="6919">
                  <c:v>0.195389758683402</c:v>
                </c:pt>
                <c:pt idx="6920">
                  <c:v>0.27045535036870499</c:v>
                </c:pt>
                <c:pt idx="6921">
                  <c:v>0.27778372177097899</c:v>
                </c:pt>
                <c:pt idx="6922">
                  <c:v>0.215539436810608</c:v>
                </c:pt>
                <c:pt idx="6923">
                  <c:v>9.9311962791428898E-2</c:v>
                </c:pt>
                <c:pt idx="6924">
                  <c:v>-4.1788808395553399E-2</c:v>
                </c:pt>
                <c:pt idx="6925">
                  <c:v>-0.172423313280922</c:v>
                </c:pt>
                <c:pt idx="6926">
                  <c:v>-0.25987332971850402</c:v>
                </c:pt>
                <c:pt idx="6927">
                  <c:v>-0.282236458590991</c:v>
                </c:pt>
                <c:pt idx="6928">
                  <c:v>-0.23391171554148599</c:v>
                </c:pt>
                <c:pt idx="6929">
                  <c:v>-0.127002332251682</c:v>
                </c:pt>
                <c:pt idx="6930">
                  <c:v>1.17155730158262E-2</c:v>
                </c:pt>
                <c:pt idx="6931">
                  <c:v>0.14749924034338199</c:v>
                </c:pt>
                <c:pt idx="6932">
                  <c:v>0.24634080790808099</c:v>
                </c:pt>
                <c:pt idx="6933">
                  <c:v>0.28348479194477599</c:v>
                </c:pt>
                <c:pt idx="6934">
                  <c:v>0.249628251226926</c:v>
                </c:pt>
                <c:pt idx="6935">
                  <c:v>0.15325076640804899</c:v>
                </c:pt>
                <c:pt idx="6936">
                  <c:v>1.8490676443542398E-2</c:v>
                </c:pt>
                <c:pt idx="6937">
                  <c:v>-0.120900518144078</c:v>
                </c:pt>
                <c:pt idx="6938">
                  <c:v>-0.230011427950151</c:v>
                </c:pt>
                <c:pt idx="6939">
                  <c:v>-0.281514548738802</c:v>
                </c:pt>
                <c:pt idx="6940">
                  <c:v>-0.26251060440634599</c:v>
                </c:pt>
                <c:pt idx="6941">
                  <c:v>-0.17775925070276</c:v>
                </c:pt>
                <c:pt idx="6942">
                  <c:v>-4.84869899223353E-2</c:v>
                </c:pt>
                <c:pt idx="6943">
                  <c:v>9.2929138275586895E-2</c:v>
                </c:pt>
                <c:pt idx="6944">
                  <c:v>0.21107058730186701</c:v>
                </c:pt>
                <c:pt idx="6945">
                  <c:v>0.27634809835153301</c:v>
                </c:pt>
                <c:pt idx="6946">
                  <c:v>0.27241251382991499</c:v>
                </c:pt>
                <c:pt idx="6947">
                  <c:v>0.200249525295048</c:v>
                </c:pt>
                <c:pt idx="6948">
                  <c:v>7.7932800892169293E-2</c:v>
                </c:pt>
                <c:pt idx="6949">
                  <c:v>-6.3902676954151499E-2</c:v>
                </c:pt>
                <c:pt idx="6950">
                  <c:v>-0.18973333293387701</c:v>
                </c:pt>
                <c:pt idx="6951">
                  <c:v>-0.26804409866016699</c:v>
                </c:pt>
                <c:pt idx="6952">
                  <c:v>-0.27922155705215101</c:v>
                </c:pt>
                <c:pt idx="6953">
                  <c:v>-0.22046624431563899</c:v>
                </c:pt>
                <c:pt idx="6954">
                  <c:v>-0.106493793016988</c:v>
                </c:pt>
                <c:pt idx="6955">
                  <c:v>3.4150689382297303E-2</c:v>
                </c:pt>
                <c:pt idx="6956">
                  <c:v>0.16624191977028999</c:v>
                </c:pt>
                <c:pt idx="6957">
                  <c:v>0.25669683006181399</c:v>
                </c:pt>
                <c:pt idx="6958">
                  <c:v>0.28286042683283502</c:v>
                </c:pt>
                <c:pt idx="6959">
                  <c:v>0.238179874964877</c:v>
                </c:pt>
                <c:pt idx="6960">
                  <c:v>0.133845695851292</c:v>
                </c:pt>
                <c:pt idx="6961">
                  <c:v>-4.01096810666515E-3</c:v>
                </c:pt>
                <c:pt idx="6962">
                  <c:v>-0.140863060220068</c:v>
                </c:pt>
                <c:pt idx="6963">
                  <c:v>-0.24243512505037099</c:v>
                </c:pt>
                <c:pt idx="6964">
                  <c:v>-0.28328780885347998</c:v>
                </c:pt>
                <c:pt idx="6965">
                  <c:v>-0.25318930353925401</c:v>
                </c:pt>
                <c:pt idx="6966">
                  <c:v>-0.15967796648121399</c:v>
                </c:pt>
                <c:pt idx="6967">
                  <c:v>-2.6174292147765298E-2</c:v>
                </c:pt>
                <c:pt idx="6968">
                  <c:v>0.113884896027611</c:v>
                </c:pt>
                <c:pt idx="6969">
                  <c:v>0.22542090550226901</c:v>
                </c:pt>
                <c:pt idx="6970">
                  <c:v>0.28049885078411002</c:v>
                </c:pt>
                <c:pt idx="6971">
                  <c:v>0.26532411879853102</c:v>
                </c:pt>
                <c:pt idx="6972">
                  <c:v>0.18369731530852201</c:v>
                </c:pt>
                <c:pt idx="6973">
                  <c:v>5.6062379624082802E-2</c:v>
                </c:pt>
                <c:pt idx="6974">
                  <c:v>-8.5613726822962297E-2</c:v>
                </c:pt>
                <c:pt idx="6975">
                  <c:v>-0.20584734427819301</c:v>
                </c:pt>
                <c:pt idx="6976">
                  <c:v>-0.27452521737473601</c:v>
                </c:pt>
                <c:pt idx="6977">
                  <c:v>-0.27444654674896701</c:v>
                </c:pt>
                <c:pt idx="6978">
                  <c:v>-0.20563103594714799</c:v>
                </c:pt>
                <c:pt idx="6979">
                  <c:v>-8.5313956550029907E-2</c:v>
                </c:pt>
                <c:pt idx="6980">
                  <c:v>5.63705325144064E-2</c:v>
                </c:pt>
                <c:pt idx="6981">
                  <c:v>0.18393667201321301</c:v>
                </c:pt>
                <c:pt idx="6982">
                  <c:v>0.26543473094603898</c:v>
                </c:pt>
                <c:pt idx="6983">
                  <c:v>0.28045301487590402</c:v>
                </c:pt>
                <c:pt idx="6984">
                  <c:v>0.22523010142590399</c:v>
                </c:pt>
                <c:pt idx="6985">
                  <c:v>0.11359691184767499</c:v>
                </c:pt>
                <c:pt idx="6986">
                  <c:v>-2.6487329006883199E-2</c:v>
                </c:pt>
                <c:pt idx="6987">
                  <c:v>-0.15993765399620799</c:v>
                </c:pt>
                <c:pt idx="6988">
                  <c:v>-0.25333060136100899</c:v>
                </c:pt>
                <c:pt idx="6989">
                  <c:v>-0.28327532806598898</c:v>
                </c:pt>
                <c:pt idx="6990">
                  <c:v>-0.242271991544287</c:v>
                </c:pt>
                <c:pt idx="6991">
                  <c:v>-0.14059013179399699</c:v>
                </c:pt>
                <c:pt idx="6992">
                  <c:v>-3.6966013780407999E-3</c:v>
                </c:pt>
                <c:pt idx="6993">
                  <c:v>0.13412276578509499</c:v>
                </c:pt>
                <c:pt idx="6994">
                  <c:v>0.23835025422012199</c:v>
                </c:pt>
                <c:pt idx="6995">
                  <c:v>0.28288144286808897</c:v>
                </c:pt>
                <c:pt idx="6996">
                  <c:v>0.25656321928067399</c:v>
                </c:pt>
                <c:pt idx="6997">
                  <c:v>0.165987145821753</c:v>
                </c:pt>
                <c:pt idx="6998">
                  <c:v>3.3838561982277297E-2</c:v>
                </c:pt>
                <c:pt idx="6999">
                  <c:v>-0.10678509962485799</c:v>
                </c:pt>
                <c:pt idx="7000">
                  <c:v>-0.22066377058428299</c:v>
                </c:pt>
                <c:pt idx="7001">
                  <c:v>-0.279275831302223</c:v>
                </c:pt>
                <c:pt idx="7002">
                  <c:v>-0.26794152756904399</c:v>
                </c:pt>
                <c:pt idx="7003">
                  <c:v>-0.189499606067635</c:v>
                </c:pt>
                <c:pt idx="7004">
                  <c:v>-6.3596332656377194E-2</c:v>
                </c:pt>
                <c:pt idx="7005">
                  <c:v>7.8235036791675996E-2</c:v>
                </c:pt>
                <c:pt idx="7006">
                  <c:v>0.20047195594032099</c:v>
                </c:pt>
                <c:pt idx="7007">
                  <c:v>0.27249943008598598</c:v>
                </c:pt>
                <c:pt idx="7008">
                  <c:v>0.27627773150287799</c:v>
                </c:pt>
                <c:pt idx="7009">
                  <c:v>0.21086056116225799</c:v>
                </c:pt>
                <c:pt idx="7010">
                  <c:v>9.2632055194595803E-2</c:v>
                </c:pt>
                <c:pt idx="7011">
                  <c:v>-4.8796723644104499E-2</c:v>
                </c:pt>
                <c:pt idx="7012">
                  <c:v>-0.17800406033324201</c:v>
                </c:pt>
                <c:pt idx="7013">
                  <c:v>-0.26262917585489798</c:v>
                </c:pt>
                <c:pt idx="7014">
                  <c:v>-0.28147718505056901</c:v>
                </c:pt>
                <c:pt idx="7015">
                  <c:v>-0.22982748709264</c:v>
                </c:pt>
                <c:pt idx="7016">
                  <c:v>-0.120616069246139</c:v>
                </c:pt>
                <c:pt idx="7017">
                  <c:v>1.8804391390829001E-2</c:v>
                </c:pt>
                <c:pt idx="7018">
                  <c:v>0.153515175549989</c:v>
                </c:pt>
                <c:pt idx="7019">
                  <c:v>0.24977713165364401</c:v>
                </c:pt>
                <c:pt idx="7020">
                  <c:v>0.28348085562981401</c:v>
                </c:pt>
                <c:pt idx="7021">
                  <c:v>0.246185040725941</c:v>
                </c:pt>
                <c:pt idx="7022">
                  <c:v>0.14723065515114001</c:v>
                </c:pt>
                <c:pt idx="7023">
                  <c:v>1.14014386410603E-2</c:v>
                </c:pt>
                <c:pt idx="7024">
                  <c:v>-0.127283338906063</c:v>
                </c:pt>
                <c:pt idx="7025">
                  <c:v>-0.23408921461565399</c:v>
                </c:pt>
                <c:pt idx="7026">
                  <c:v>-0.28226599434069499</c:v>
                </c:pt>
                <c:pt idx="7027">
                  <c:v>-0.25974750473200597</c:v>
                </c:pt>
                <c:pt idx="7028">
                  <c:v>-0.17217364120665099</c:v>
                </c:pt>
                <c:pt idx="7029">
                  <c:v>-4.1477821153363598E-2</c:v>
                </c:pt>
                <c:pt idx="7030">
                  <c:v>9.9606376517505896E-2</c:v>
                </c:pt>
                <c:pt idx="7031">
                  <c:v>0.215743539276467</c:v>
                </c:pt>
                <c:pt idx="7032">
                  <c:v>0.27784639424788399</c:v>
                </c:pt>
                <c:pt idx="7033">
                  <c:v>0.27036089614602499</c:v>
                </c:pt>
                <c:pt idx="7034">
                  <c:v>0.19516183440715801</c:v>
                </c:pt>
                <c:pt idx="7035">
                  <c:v>7.1083280544894697E-2</c:v>
                </c:pt>
                <c:pt idx="7036">
                  <c:v>-7.0798521898496405E-2</c:v>
                </c:pt>
                <c:pt idx="7037">
                  <c:v>-0.19494839533026501</c:v>
                </c:pt>
                <c:pt idx="7038">
                  <c:v>-0.27027223377952397</c:v>
                </c:pt>
                <c:pt idx="7039">
                  <c:v>-0.27790471463148803</c:v>
                </c:pt>
                <c:pt idx="7040">
                  <c:v>-0.215934235708307</c:v>
                </c:pt>
                <c:pt idx="7041">
                  <c:v>-9.9881687893235205E-2</c:v>
                </c:pt>
                <c:pt idx="7042">
                  <c:v>4.1186848275705699E-2</c:v>
                </c:pt>
                <c:pt idx="7043">
                  <c:v>0.171939882789338</c:v>
                </c:pt>
                <c:pt idx="7044">
                  <c:v>0.25962950702078702</c:v>
                </c:pt>
                <c:pt idx="7045">
                  <c:v>0.28229331059434798</c:v>
                </c:pt>
                <c:pt idx="7046">
                  <c:v>0.23425500330899399</c:v>
                </c:pt>
                <c:pt idx="7047">
                  <c:v>0.127546077232366</c:v>
                </c:pt>
                <c:pt idx="7048">
                  <c:v>-1.11075551255284E-2</c:v>
                </c:pt>
                <c:pt idx="7049">
                  <c:v>-0.146979231395964</c:v>
                </c:pt>
                <c:pt idx="7050">
                  <c:v>-0.246039047370326</c:v>
                </c:pt>
                <c:pt idx="7051">
                  <c:v>-0.28347685761534902</c:v>
                </c:pt>
                <c:pt idx="7052">
                  <c:v>-0.24991613030785501</c:v>
                </c:pt>
                <c:pt idx="7053">
                  <c:v>-0.153762357797643</c:v>
                </c:pt>
                <c:pt idx="7054">
                  <c:v>-1.9097848904594299E-2</c:v>
                </c:pt>
                <c:pt idx="7055">
                  <c:v>0.120349834721063</c:v>
                </c:pt>
                <c:pt idx="7056">
                  <c:v>0.22965515564465899</c:v>
                </c:pt>
                <c:pt idx="7057">
                  <c:v>0.281441918159896</c:v>
                </c:pt>
                <c:pt idx="7058">
                  <c:v>0.26273980633308103</c:v>
                </c:pt>
                <c:pt idx="7059">
                  <c:v>0.178232880090719</c:v>
                </c:pt>
                <c:pt idx="7060">
                  <c:v>4.9086423353121002E-2</c:v>
                </c:pt>
                <c:pt idx="7061">
                  <c:v>-9.2354032623329793E-2</c:v>
                </c:pt>
                <c:pt idx="7062">
                  <c:v>-0.21066384820644299</c:v>
                </c:pt>
                <c:pt idx="7063">
                  <c:v>-0.27621159614261698</c:v>
                </c:pt>
                <c:pt idx="7064">
                  <c:v>-0.27258043633252899</c:v>
                </c:pt>
                <c:pt idx="7065">
                  <c:v>-0.20067981527669601</c:v>
                </c:pt>
                <c:pt idx="7066">
                  <c:v>-7.8517689557622006E-2</c:v>
                </c:pt>
                <c:pt idx="7067">
                  <c:v>6.3309678599541799E-2</c:v>
                </c:pt>
                <c:pt idx="7068">
                  <c:v>0.18928074500671699</c:v>
                </c:pt>
                <c:pt idx="7069">
                  <c:v>0.267845274614466</c:v>
                </c:pt>
                <c:pt idx="7070">
                  <c:v>0.27932629360356998</c:v>
                </c:pt>
                <c:pt idx="7071">
                  <c:v>0.22084830954513501</c:v>
                </c:pt>
                <c:pt idx="7072">
                  <c:v>0.107057496317675</c:v>
                </c:pt>
                <c:pt idx="7073">
                  <c:v>-3.35465309990386E-2</c:v>
                </c:pt>
                <c:pt idx="7074">
                  <c:v>-0.16574862151947301</c:v>
                </c:pt>
                <c:pt idx="7075">
                  <c:v>-0.25643794155055699</c:v>
                </c:pt>
                <c:pt idx="7076">
                  <c:v>-0.28290078829480803</c:v>
                </c:pt>
                <c:pt idx="7077">
                  <c:v>-0.238509377621546</c:v>
                </c:pt>
                <c:pt idx="7078">
                  <c:v>-0.13438181371820801</c:v>
                </c:pt>
                <c:pt idx="7079">
                  <c:v>3.4025090751051098E-3</c:v>
                </c:pt>
                <c:pt idx="7080">
                  <c:v>0.140334652362924</c:v>
                </c:pt>
                <c:pt idx="7081">
                  <c:v>0.24211911139346901</c:v>
                </c:pt>
                <c:pt idx="7082">
                  <c:v>0.28326333697759698</c:v>
                </c:pt>
                <c:pt idx="7083">
                  <c:v>0.25346250257751901</c:v>
                </c:pt>
                <c:pt idx="7084">
                  <c:v>0.160180412039688</c:v>
                </c:pt>
                <c:pt idx="7085">
                  <c:v>2.6780143619383402E-2</c:v>
                </c:pt>
                <c:pt idx="7086">
                  <c:v>-0.113327377902346</c:v>
                </c:pt>
                <c:pt idx="7087">
                  <c:v>-0.225051354596421</c:v>
                </c:pt>
                <c:pt idx="7088">
                  <c:v>-0.28040982341457599</c:v>
                </c:pt>
                <c:pt idx="7089">
                  <c:v>-0.26553791242229602</c:v>
                </c:pt>
                <c:pt idx="7090">
                  <c:v>-0.18416038398623499</c:v>
                </c:pt>
                <c:pt idx="7091">
                  <c:v>-5.6658744932741499E-2</c:v>
                </c:pt>
                <c:pt idx="7092">
                  <c:v>8.5033428274493394E-2</c:v>
                </c:pt>
                <c:pt idx="7093">
                  <c:v>0.205428451861289</c:v>
                </c:pt>
                <c:pt idx="7094">
                  <c:v>0.27437264529382999</c:v>
                </c:pt>
                <c:pt idx="7095">
                  <c:v>0.27459850762821097</c:v>
                </c:pt>
                <c:pt idx="7096">
                  <c:v>0.206049470241638</c:v>
                </c:pt>
                <c:pt idx="7097">
                  <c:v>8.5894064794933001E-2</c:v>
                </c:pt>
                <c:pt idx="7098">
                  <c:v>-5.5774042027756099E-2</c:v>
                </c:pt>
                <c:pt idx="7099">
                  <c:v>-0.18347319402755599</c:v>
                </c:pt>
                <c:pt idx="7100">
                  <c:v>-0.265220346398091</c:v>
                </c:pt>
                <c:pt idx="7101">
                  <c:v>-0.280541417705644</c:v>
                </c:pt>
                <c:pt idx="7102">
                  <c:v>-0.22559915059621199</c:v>
                </c:pt>
                <c:pt idx="7103">
                  <c:v>-0.11415417670443299</c:v>
                </c:pt>
                <c:pt idx="7104">
                  <c:v>2.5881418904070301E-2</c:v>
                </c:pt>
                <c:pt idx="7105">
                  <c:v>0.15943485259138299</c:v>
                </c:pt>
                <c:pt idx="7106">
                  <c:v>0.25305683838516502</c:v>
                </c:pt>
                <c:pt idx="7107">
                  <c:v>0.28329916915472703</c:v>
                </c:pt>
                <c:pt idx="7108">
                  <c:v>0.24258746554903399</c:v>
                </c:pt>
                <c:pt idx="7109">
                  <c:v>0.141118226293205</c:v>
                </c:pt>
                <c:pt idx="7110">
                  <c:v>4.3050518283228902E-3</c:v>
                </c:pt>
                <c:pt idx="7111">
                  <c:v>-0.13358634957356499</c:v>
                </c:pt>
                <c:pt idx="7112">
                  <c:v>-0.23802022101520501</c:v>
                </c:pt>
                <c:pt idx="7113">
                  <c:v>-0.28284045153333498</c:v>
                </c:pt>
                <c:pt idx="7114">
                  <c:v>-0.25682153635016403</c:v>
                </c:pt>
                <c:pt idx="7115">
                  <c:v>-0.16648007418294899</c:v>
                </c:pt>
                <c:pt idx="7116">
                  <c:v>-3.4442644669213998E-2</c:v>
                </c:pt>
                <c:pt idx="7117">
                  <c:v>0.10622115886858099</c:v>
                </c:pt>
                <c:pt idx="7118">
                  <c:v>0.220281214219511</c:v>
                </c:pt>
                <c:pt idx="7119">
                  <c:v>0.27917047294371999</c:v>
                </c:pt>
                <c:pt idx="7120">
                  <c:v>0.26813975487129299</c:v>
                </c:pt>
                <c:pt idx="7121">
                  <c:v>0.18995177177307401</c:v>
                </c:pt>
                <c:pt idx="7122">
                  <c:v>6.4189189059047497E-2</c:v>
                </c:pt>
                <c:pt idx="7123">
                  <c:v>-7.7649974255637702E-2</c:v>
                </c:pt>
                <c:pt idx="7124">
                  <c:v>-0.20004121981253001</c:v>
                </c:pt>
                <c:pt idx="7125">
                  <c:v>-0.27233090090174</c:v>
                </c:pt>
                <c:pt idx="7126">
                  <c:v>-0.27641361844185203</c:v>
                </c:pt>
                <c:pt idx="7127">
                  <c:v>-0.211266830497603</c:v>
                </c:pt>
                <c:pt idx="7128">
                  <c:v>-9.3206954250963106E-2</c:v>
                </c:pt>
                <c:pt idx="7129">
                  <c:v>4.8197181901796601E-2</c:v>
                </c:pt>
                <c:pt idx="7130">
                  <c:v>0.17753003485364099</c:v>
                </c:pt>
                <c:pt idx="7131">
                  <c:v>0.262399389260011</c:v>
                </c:pt>
                <c:pt idx="7132">
                  <c:v>0.28154918881857899</c:v>
                </c:pt>
                <c:pt idx="7133">
                  <c:v>0.23018324743316901</c:v>
                </c:pt>
                <c:pt idx="7134">
                  <c:v>0.12116648377492401</c:v>
                </c:pt>
                <c:pt idx="7135">
                  <c:v>-1.8197177407045299E-2</c:v>
                </c:pt>
                <c:pt idx="7136">
                  <c:v>-0.153003242620327</c:v>
                </c:pt>
                <c:pt idx="7137">
                  <c:v>-0.24948869655614</c:v>
                </c:pt>
                <c:pt idx="7138">
                  <c:v>-0.28348815872395799</c:v>
                </c:pt>
                <c:pt idx="7139">
                  <c:v>-0.2464862529065</c:v>
                </c:pt>
                <c:pt idx="7140">
                  <c:v>-0.14775033595890799</c:v>
                </c:pt>
                <c:pt idx="7141">
                  <c:v>-1.2009430793866901E-2</c:v>
                </c:pt>
                <c:pt idx="7142">
                  <c:v>0.12673931081459799</c:v>
                </c:pt>
                <c:pt idx="7143">
                  <c:v>0.23374540579594399</c:v>
                </c:pt>
                <c:pt idx="7144">
                  <c:v>0.28220851384447099</c:v>
                </c:pt>
                <c:pt idx="7145">
                  <c:v>0.25999074890613</c:v>
                </c:pt>
                <c:pt idx="7146">
                  <c:v>0.17265668803873699</c:v>
                </c:pt>
                <c:pt idx="7147">
                  <c:v>4.2079688567710397E-2</c:v>
                </c:pt>
                <c:pt idx="7148">
                  <c:v>-9.9036429948535995E-2</c:v>
                </c:pt>
                <c:pt idx="7149">
                  <c:v>-0.21534826020676401</c:v>
                </c:pt>
                <c:pt idx="7150">
                  <c:v>-0.277724782772589</c:v>
                </c:pt>
                <c:pt idx="7151">
                  <c:v>-0.27054341061354797</c:v>
                </c:pt>
                <c:pt idx="7152">
                  <c:v>-0.19560276293687001</c:v>
                </c:pt>
                <c:pt idx="7153">
                  <c:v>-7.1672189851207796E-2</c:v>
                </c:pt>
                <c:pt idx="7154">
                  <c:v>7.0209127804676405E-2</c:v>
                </c:pt>
                <c:pt idx="7155">
                  <c:v>0.19450613385607099</c:v>
                </c:pt>
                <c:pt idx="7156">
                  <c:v>0.27008787205475898</c:v>
                </c:pt>
                <c:pt idx="7157">
                  <c:v>0.27802442719381598</c:v>
                </c:pt>
                <c:pt idx="7158">
                  <c:v>0.21632803980385101</c:v>
                </c:pt>
                <c:pt idx="7159">
                  <c:v>0.100450952843282</c:v>
                </c:pt>
                <c:pt idx="7160">
                  <c:v>-4.05846984093578E-2</c:v>
                </c:pt>
                <c:pt idx="7161">
                  <c:v>-0.17145566017618299</c:v>
                </c:pt>
                <c:pt idx="7162">
                  <c:v>-0.25938448821818799</c:v>
                </c:pt>
                <c:pt idx="7163">
                  <c:v>-0.28234886208140297</c:v>
                </c:pt>
                <c:pt idx="7164">
                  <c:v>-0.23459721187115301</c:v>
                </c:pt>
                <c:pt idx="7165">
                  <c:v>-0.12808923461232799</c:v>
                </c:pt>
                <c:pt idx="7166">
                  <c:v>1.0499486063077299E-2</c:v>
                </c:pt>
                <c:pt idx="7167">
                  <c:v>0.14645854531990199</c:v>
                </c:pt>
                <c:pt idx="7168">
                  <c:v>0.24573615333850499</c:v>
                </c:pt>
                <c:pt idx="7169">
                  <c:v>0.283467617317057</c:v>
                </c:pt>
                <c:pt idx="7170">
                  <c:v>0.25020285803312098</c:v>
                </c:pt>
                <c:pt idx="7171">
                  <c:v>0.154273240808945</c:v>
                </c:pt>
                <c:pt idx="7172">
                  <c:v>1.9704933382463399E-2</c:v>
                </c:pt>
                <c:pt idx="7173">
                  <c:v>-0.119798596850188</c:v>
                </c:pt>
                <c:pt idx="7174">
                  <c:v>-0.22929782532517001</c:v>
                </c:pt>
                <c:pt idx="7175">
                  <c:v>-0.28136799098702497</c:v>
                </c:pt>
                <c:pt idx="7176">
                  <c:v>-0.26296779782588497</c:v>
                </c:pt>
                <c:pt idx="7177">
                  <c:v>-0.17870568836546899</c:v>
                </c:pt>
                <c:pt idx="7178">
                  <c:v>-4.9685630644315699E-2</c:v>
                </c:pt>
                <c:pt idx="7179">
                  <c:v>9.1778501498981799E-2</c:v>
                </c:pt>
                <c:pt idx="7180">
                  <c:v>0.21025613858937101</c:v>
                </c:pt>
                <c:pt idx="7181">
                  <c:v>0.276073821435663</c:v>
                </c:pt>
                <c:pt idx="7182">
                  <c:v>0.27274710306574201</c:v>
                </c:pt>
                <c:pt idx="7183">
                  <c:v>0.201109180732817</c:v>
                </c:pt>
                <c:pt idx="7184">
                  <c:v>7.9102216494576494E-2</c:v>
                </c:pt>
                <c:pt idx="7185">
                  <c:v>-6.2716388579256502E-2</c:v>
                </c:pt>
                <c:pt idx="7186">
                  <c:v>-0.188827285069186</c:v>
                </c:pt>
                <c:pt idx="7187">
                  <c:v>-0.26764521661410401</c:v>
                </c:pt>
                <c:pt idx="7188">
                  <c:v>-0.27942974330763798</c:v>
                </c:pt>
                <c:pt idx="7189">
                  <c:v>-0.221229357333495</c:v>
                </c:pt>
                <c:pt idx="7190">
                  <c:v>-0.107620706407881</c:v>
                </c:pt>
                <c:pt idx="7191">
                  <c:v>3.2942218067978701E-2</c:v>
                </c:pt>
                <c:pt idx="7192">
                  <c:v>0.165254559670028</c:v>
                </c:pt>
                <c:pt idx="7193">
                  <c:v>0.25617787163785899</c:v>
                </c:pt>
                <c:pt idx="7194">
                  <c:v>0.282939846441848</c:v>
                </c:pt>
                <c:pt idx="7195">
                  <c:v>0.238837781473099</c:v>
                </c:pt>
                <c:pt idx="7196">
                  <c:v>0.13491731249238201</c:v>
                </c:pt>
                <c:pt idx="7197">
                  <c:v>-2.7940343682940801E-3</c:v>
                </c:pt>
                <c:pt idx="7198">
                  <c:v>-0.13980559798850001</c:v>
                </c:pt>
                <c:pt idx="7199">
                  <c:v>-0.241801982301522</c:v>
                </c:pt>
                <c:pt idx="7200">
                  <c:v>-0.28323756011653201</c:v>
                </c:pt>
                <c:pt idx="7201">
                  <c:v>-0.25373453392209599</c:v>
                </c:pt>
                <c:pt idx="7202">
                  <c:v>-0.160682119652099</c:v>
                </c:pt>
                <c:pt idx="7203">
                  <c:v>-2.7385871715731501E-2</c:v>
                </c:pt>
                <c:pt idx="7204">
                  <c:v>0.112769337681455</c:v>
                </c:pt>
                <c:pt idx="7205">
                  <c:v>0.224680766886139</c:v>
                </c:pt>
                <c:pt idx="7206">
                  <c:v>0.28031950420590301</c:v>
                </c:pt>
                <c:pt idx="7207">
                  <c:v>0.26575048272134399</c:v>
                </c:pt>
                <c:pt idx="7208">
                  <c:v>0.18462260424291699</c:v>
                </c:pt>
                <c:pt idx="7209">
                  <c:v>5.7254849216364298E-2</c:v>
                </c:pt>
                <c:pt idx="7210">
                  <c:v>-8.4452737979724898E-2</c:v>
                </c:pt>
                <c:pt idx="7211">
                  <c:v>-0.20500861304204099</c:v>
                </c:pt>
                <c:pt idx="7212">
                  <c:v>-0.27421880918687402</c:v>
                </c:pt>
                <c:pt idx="7213">
                  <c:v>-0.27474920344086401</c:v>
                </c:pt>
                <c:pt idx="7214">
                  <c:v>-0.20646695527277201</c:v>
                </c:pt>
                <c:pt idx="7215">
                  <c:v>-8.6473777328611404E-2</c:v>
                </c:pt>
                <c:pt idx="7216">
                  <c:v>5.51772945918685E-2</c:v>
                </c:pt>
                <c:pt idx="7217">
                  <c:v>0.18300887078673</c:v>
                </c:pt>
                <c:pt idx="7218">
                  <c:v>0.26500473998844298</c:v>
                </c:pt>
                <c:pt idx="7219">
                  <c:v>0.280628528089996</c:v>
                </c:pt>
                <c:pt idx="7220">
                  <c:v>0.22596716043841</c:v>
                </c:pt>
                <c:pt idx="7221">
                  <c:v>0.11471091565652999</c:v>
                </c:pt>
                <c:pt idx="7222">
                  <c:v>-2.5275389566384001E-2</c:v>
                </c:pt>
                <c:pt idx="7223">
                  <c:v>-0.158931316675264</c:v>
                </c:pt>
                <c:pt idx="7224">
                  <c:v>-0.25278190958451502</c:v>
                </c:pt>
                <c:pt idx="7225">
                  <c:v>-0.28332170509320398</c:v>
                </c:pt>
                <c:pt idx="7226">
                  <c:v>-0.24290182196104301</c:v>
                </c:pt>
                <c:pt idx="7227">
                  <c:v>-0.14164567066523301</c:v>
                </c:pt>
                <c:pt idx="7228">
                  <c:v>-4.9134824453680396E-3</c:v>
                </c:pt>
                <c:pt idx="7229">
                  <c:v>0.13304931793397101</c:v>
                </c:pt>
                <c:pt idx="7230">
                  <c:v>0.237689091258701</c:v>
                </c:pt>
                <c:pt idx="7231">
                  <c:v>0.28279815716161699</c:v>
                </c:pt>
                <c:pt idx="7232">
                  <c:v>0.257078670251005</c:v>
                </c:pt>
                <c:pt idx="7233">
                  <c:v>0.16697223557574001</c:v>
                </c:pt>
                <c:pt idx="7234">
                  <c:v>3.5046568679982203E-2</c:v>
                </c:pt>
                <c:pt idx="7235">
                  <c:v>-0.105656728754805</c:v>
                </c:pt>
                <c:pt idx="7236">
                  <c:v>-0.219897643026192</c:v>
                </c:pt>
                <c:pt idx="7237">
                  <c:v>-0.27906382845572802</c:v>
                </c:pt>
                <c:pt idx="7238">
                  <c:v>-0.26833674686221898</c:v>
                </c:pt>
                <c:pt idx="7239">
                  <c:v>-0.19040306237674301</c:v>
                </c:pt>
                <c:pt idx="7240">
                  <c:v>-6.4781749744165396E-2</c:v>
                </c:pt>
                <c:pt idx="7241">
                  <c:v>7.7064553988637804E-2</c:v>
                </c:pt>
                <c:pt idx="7242">
                  <c:v>0.19960956210120101</c:v>
                </c:pt>
                <c:pt idx="7243">
                  <c:v>0.27216111709769603</c:v>
                </c:pt>
                <c:pt idx="7244">
                  <c:v>0.27654823195207601</c:v>
                </c:pt>
                <c:pt idx="7245">
                  <c:v>0.21167212653338</c:v>
                </c:pt>
                <c:pt idx="7246">
                  <c:v>9.37814239058571E-2</c:v>
                </c:pt>
                <c:pt idx="7247">
                  <c:v>-4.7597418116604499E-2</c:v>
                </c:pt>
                <c:pt idx="7248">
                  <c:v>-0.17705519149881699</c:v>
                </c:pt>
                <c:pt idx="7249">
                  <c:v>-0.26216839379948398</c:v>
                </c:pt>
                <c:pt idx="7250">
                  <c:v>-0.28161989549842997</c:v>
                </c:pt>
                <c:pt idx="7251">
                  <c:v>-0.230537947326798</c:v>
                </c:pt>
                <c:pt idx="7252">
                  <c:v>-0.121716340093572</c:v>
                </c:pt>
                <c:pt idx="7253">
                  <c:v>1.75898795894441E-2</c:v>
                </c:pt>
                <c:pt idx="7254">
                  <c:v>0.15249060480959301</c:v>
                </c:pt>
                <c:pt idx="7255">
                  <c:v>0.24919911207214601</c:v>
                </c:pt>
                <c:pt idx="7256">
                  <c:v>0.28349415579717102</c:v>
                </c:pt>
                <c:pt idx="7257">
                  <c:v>0.246786329532732</c:v>
                </c:pt>
                <c:pt idx="7258">
                  <c:v>0.14826933608557799</c:v>
                </c:pt>
                <c:pt idx="7259">
                  <c:v>1.2617367619607901E-2</c:v>
                </c:pt>
                <c:pt idx="7260">
                  <c:v>-0.12619469883916001</c:v>
                </c:pt>
                <c:pt idx="7261">
                  <c:v>-0.233400520118583</c:v>
                </c:pt>
                <c:pt idx="7262">
                  <c:v>-0.28214973322260001</c:v>
                </c:pt>
                <c:pt idx="7263">
                  <c:v>-0.26023279531114402</c:v>
                </c:pt>
                <c:pt idx="7264">
                  <c:v>-0.17313893944695299</c:v>
                </c:pt>
                <c:pt idx="7265">
                  <c:v>-4.2681362122270299E-2</c:v>
                </c:pt>
                <c:pt idx="7266">
                  <c:v>9.8466027121883196E-2</c:v>
                </c:pt>
                <c:pt idx="7267">
                  <c:v>0.21495198903447499</c:v>
                </c:pt>
                <c:pt idx="7268">
                  <c:v>0.277601891828053</c:v>
                </c:pt>
                <c:pt idx="7269">
                  <c:v>0.270724678696183</c:v>
                </c:pt>
                <c:pt idx="7270">
                  <c:v>0.19604279033087499</c:v>
                </c:pt>
                <c:pt idx="7271">
                  <c:v>7.2260768966022404E-2</c:v>
                </c:pt>
                <c:pt idx="7272">
                  <c:v>-6.9619410259637401E-2</c:v>
                </c:pt>
                <c:pt idx="7273">
                  <c:v>-0.19406297629830399</c:v>
                </c:pt>
                <c:pt idx="7274">
                  <c:v>-0.269902266043758</c:v>
                </c:pt>
                <c:pt idx="7275">
                  <c:v>-0.27814285890645102</c:v>
                </c:pt>
                <c:pt idx="7276">
                  <c:v>-0.21672084728299601</c:v>
                </c:pt>
                <c:pt idx="7277">
                  <c:v>-0.101019755018984</c:v>
                </c:pt>
                <c:pt idx="7278">
                  <c:v>3.99823615705956E-2</c:v>
                </c:pt>
                <c:pt idx="7279">
                  <c:v>0.17097064767225501</c:v>
                </c:pt>
                <c:pt idx="7280">
                  <c:v>0.25913827443950199</c:v>
                </c:pt>
                <c:pt idx="7281">
                  <c:v>0.28240311279623098</c:v>
                </c:pt>
                <c:pt idx="7282">
                  <c:v>0.234938339651419</c:v>
                </c:pt>
                <c:pt idx="7283">
                  <c:v>0.12863180188926099</c:v>
                </c:pt>
                <c:pt idx="7284">
                  <c:v>-9.8913686298280103E-3</c:v>
                </c:pt>
                <c:pt idx="7285">
                  <c:v>-0.14593718451398099</c:v>
                </c:pt>
                <c:pt idx="7286">
                  <c:v>-0.245432127208041</c:v>
                </c:pt>
                <c:pt idx="7287">
                  <c:v>-0.28345707109246698</c:v>
                </c:pt>
                <c:pt idx="7288">
                  <c:v>-0.25048843308177798</c:v>
                </c:pt>
                <c:pt idx="7289">
                  <c:v>-0.15478341308833299</c:v>
                </c:pt>
                <c:pt idx="7290">
                  <c:v>-2.0311927080331301E-2</c:v>
                </c:pt>
                <c:pt idx="7291">
                  <c:v>0.119246807070987</c:v>
                </c:pt>
                <c:pt idx="7292">
                  <c:v>0.22893943863789201</c:v>
                </c:pt>
                <c:pt idx="7293">
                  <c:v>0.28129276756076799</c:v>
                </c:pt>
                <c:pt idx="7294">
                  <c:v>0.26319457783440797</c:v>
                </c:pt>
                <c:pt idx="7295">
                  <c:v>0.179177673348796</c:v>
                </c:pt>
                <c:pt idx="7296">
                  <c:v>5.0284609035390303E-2</c:v>
                </c:pt>
                <c:pt idx="7297">
                  <c:v>-9.1202547553996899E-2</c:v>
                </c:pt>
                <c:pt idx="7298">
                  <c:v>-0.20984746032895599</c:v>
                </c:pt>
                <c:pt idx="7299">
                  <c:v>-0.27593477486539397</c:v>
                </c:pt>
                <c:pt idx="7300">
                  <c:v>-0.272912513261726</c:v>
                </c:pt>
                <c:pt idx="7301">
                  <c:v>-0.20153761968534001</c:v>
                </c:pt>
                <c:pt idx="7302">
                  <c:v>-7.9686379010135699E-2</c:v>
                </c:pt>
                <c:pt idx="7303">
                  <c:v>6.2122809626563802E-2</c:v>
                </c:pt>
                <c:pt idx="7304">
                  <c:v>0.18837295521035799</c:v>
                </c:pt>
                <c:pt idx="7305">
                  <c:v>0.26744392558074198</c:v>
                </c:pt>
                <c:pt idx="7306">
                  <c:v>0.27953190568776598</c:v>
                </c:pt>
                <c:pt idx="7307">
                  <c:v>0.22160938592524099</c:v>
                </c:pt>
                <c:pt idx="7308">
                  <c:v>0.108183420692916</c:v>
                </c:pt>
                <c:pt idx="7309">
                  <c:v>-3.2337753373167702E-2</c:v>
                </c:pt>
                <c:pt idx="7310">
                  <c:v>-0.16475973649808401</c:v>
                </c:pt>
                <c:pt idx="7311">
                  <c:v>-0.25591662152185402</c:v>
                </c:pt>
                <c:pt idx="7312">
                  <c:v>-0.28297760109401499</c:v>
                </c:pt>
                <c:pt idx="7313">
                  <c:v>-0.23916508500658901</c:v>
                </c:pt>
                <c:pt idx="7314">
                  <c:v>-0.13545218970678899</c:v>
                </c:pt>
                <c:pt idx="7315">
                  <c:v>2.1855467894556502E-3</c:v>
                </c:pt>
                <c:pt idx="7316">
                  <c:v>0.139275899534133</c:v>
                </c:pt>
                <c:pt idx="7317">
                  <c:v>0.24148373923553401</c:v>
                </c:pt>
                <c:pt idx="7318">
                  <c:v>0.28321047838903501</c:v>
                </c:pt>
                <c:pt idx="7319">
                  <c:v>0.254005396319746</c:v>
                </c:pt>
                <c:pt idx="7320">
                  <c:v>0.16118308700709499</c:v>
                </c:pt>
                <c:pt idx="7321">
                  <c:v>2.79914736462397E-2</c:v>
                </c:pt>
                <c:pt idx="7322">
                  <c:v>-0.11221077793581299</c:v>
                </c:pt>
                <c:pt idx="7323">
                  <c:v>-0.224309144078712</c:v>
                </c:pt>
                <c:pt idx="7324">
                  <c:v>-0.28022789357419098</c:v>
                </c:pt>
                <c:pt idx="7325">
                  <c:v>-0.26596182871637097</c:v>
                </c:pt>
                <c:pt idx="7326">
                  <c:v>-0.18508397394913301</c:v>
                </c:pt>
                <c:pt idx="7327">
                  <c:v>-5.7850689728717999E-2</c:v>
                </c:pt>
                <c:pt idx="7328">
                  <c:v>8.3871658613879102E-2</c:v>
                </c:pt>
                <c:pt idx="7329">
                  <c:v>0.20458782975463399</c:v>
                </c:pt>
                <c:pt idx="7330">
                  <c:v>0.27406370976258598</c:v>
                </c:pt>
                <c:pt idx="7331">
                  <c:v>0.27489863349267502</c:v>
                </c:pt>
                <c:pt idx="7332">
                  <c:v>0.20688348911721</c:v>
                </c:pt>
                <c:pt idx="7333">
                  <c:v>8.7053091480348302E-2</c:v>
                </c:pt>
                <c:pt idx="7334">
                  <c:v>-5.4580292955939601E-2</c:v>
                </c:pt>
                <c:pt idx="7335">
                  <c:v>-0.18254370442985601</c:v>
                </c:pt>
                <c:pt idx="7336">
                  <c:v>-0.26478791271038699</c:v>
                </c:pt>
                <c:pt idx="7337">
                  <c:v>-0.28071434562764502</c:v>
                </c:pt>
                <c:pt idx="7338">
                  <c:v>-0.22633412925708599</c:v>
                </c:pt>
                <c:pt idx="7339">
                  <c:v>-0.115267126139087</c:v>
                </c:pt>
                <c:pt idx="7340">
                  <c:v>2.4669243785781999E-2</c:v>
                </c:pt>
                <c:pt idx="7341">
                  <c:v>0.15842704856762399</c:v>
                </c:pt>
                <c:pt idx="7342">
                  <c:v>0.25250581622564799</c:v>
                </c:pt>
                <c:pt idx="7343">
                  <c:v>0.283342935777597</c:v>
                </c:pt>
                <c:pt idx="7344">
                  <c:v>0.24321505933208401</c:v>
                </c:pt>
                <c:pt idx="7345">
                  <c:v>0.14217246248016099</c:v>
                </c:pt>
                <c:pt idx="7346">
                  <c:v>5.5218904261558699E-3</c:v>
                </c:pt>
                <c:pt idx="7347">
                  <c:v>-0.13251167334040101</c:v>
                </c:pt>
                <c:pt idx="7348">
                  <c:v>-0.23735686647611401</c:v>
                </c:pt>
                <c:pt idx="7349">
                  <c:v>-0.28275455994778398</c:v>
                </c:pt>
                <c:pt idx="7350">
                  <c:v>-0.25733461979858802</c:v>
                </c:pt>
                <c:pt idx="7351">
                  <c:v>-0.167463627732752</c:v>
                </c:pt>
                <c:pt idx="7352">
                  <c:v>-3.5650331232323203E-2</c:v>
                </c:pt>
                <c:pt idx="7353">
                  <c:v>0.10509181188383999</c:v>
                </c:pt>
                <c:pt idx="7354">
                  <c:v>0.21951305877142499</c:v>
                </c:pt>
                <c:pt idx="7355">
                  <c:v>0.27895589832955398</c:v>
                </c:pt>
                <c:pt idx="7356">
                  <c:v>0.26853250263428802</c:v>
                </c:pt>
                <c:pt idx="7357">
                  <c:v>0.190853475799559</c:v>
                </c:pt>
                <c:pt idx="7358">
                  <c:v>6.5374011981822605E-2</c:v>
                </c:pt>
                <c:pt idx="7359">
                  <c:v>-7.6478778687688806E-2</c:v>
                </c:pt>
                <c:pt idx="7360">
                  <c:v>-0.19917698479497001</c:v>
                </c:pt>
                <c:pt idx="7361">
                  <c:v>-0.27199007945604098</c:v>
                </c:pt>
                <c:pt idx="7362">
                  <c:v>-0.276681571413393</c:v>
                </c:pt>
                <c:pt idx="7363">
                  <c:v>-0.212076447402402</c:v>
                </c:pt>
                <c:pt idx="7364">
                  <c:v>-9.4355461512713998E-2</c:v>
                </c:pt>
                <c:pt idx="7365">
                  <c:v>4.69974350516211E-2</c:v>
                </c:pt>
                <c:pt idx="7366">
                  <c:v>0.17657953245635699</c:v>
                </c:pt>
                <c:pt idx="7367">
                  <c:v>0.261936190537506</c:v>
                </c:pt>
                <c:pt idx="7368">
                  <c:v>0.28168930476438098</c:v>
                </c:pt>
                <c:pt idx="7369">
                  <c:v>0.230891585139436</c:v>
                </c:pt>
                <c:pt idx="7370">
                  <c:v>0.12226563566891301</c:v>
                </c:pt>
                <c:pt idx="7371">
                  <c:v>-1.6982500735827001E-2</c:v>
                </c:pt>
                <c:pt idx="7372">
                  <c:v>-0.151977264479493</c:v>
                </c:pt>
                <c:pt idx="7373">
                  <c:v>-0.248908379535768</c:v>
                </c:pt>
                <c:pt idx="7374">
                  <c:v>-0.28349884682182702</c:v>
                </c:pt>
                <c:pt idx="7375">
                  <c:v>-0.24708526922219401</c:v>
                </c:pt>
                <c:pt idx="7376">
                  <c:v>-0.14878765314013301</c:v>
                </c:pt>
                <c:pt idx="7377">
                  <c:v>-1.3225246317537499E-2</c:v>
                </c:pt>
                <c:pt idx="7378">
                  <c:v>0.125649505488757</c:v>
                </c:pt>
                <c:pt idx="7379">
                  <c:v>0.23305455917245099</c:v>
                </c:pt>
                <c:pt idx="7380">
                  <c:v>0.28208965274588099</c:v>
                </c:pt>
                <c:pt idx="7381">
                  <c:v>0.26047364283194602</c:v>
                </c:pt>
                <c:pt idx="7382">
                  <c:v>0.173620393209582</c:v>
                </c:pt>
                <c:pt idx="7383">
                  <c:v>4.3282839045152698E-2</c:v>
                </c:pt>
                <c:pt idx="7384">
                  <c:v>-9.7895170665374995E-2</c:v>
                </c:pt>
                <c:pt idx="7385">
                  <c:v>-0.21455472758520999</c:v>
                </c:pt>
                <c:pt idx="7386">
                  <c:v>-0.27747772198043003</c:v>
                </c:pt>
                <c:pt idx="7387">
                  <c:v>-0.27090469955883401</c:v>
                </c:pt>
                <c:pt idx="7388">
                  <c:v>-0.19648191456198</c:v>
                </c:pt>
                <c:pt idx="7389">
                  <c:v>-7.2849015177772106E-2</c:v>
                </c:pt>
                <c:pt idx="7390">
                  <c:v>6.9029371980190005E-2</c:v>
                </c:pt>
                <c:pt idx="7391">
                  <c:v>0.193618924698579</c:v>
                </c:pt>
                <c:pt idx="7392">
                  <c:v>0.26971541660160098</c:v>
                </c:pt>
                <c:pt idx="7393">
                  <c:v>0.27826000922378202</c:v>
                </c:pt>
                <c:pt idx="7394">
                  <c:v>0.21711265633609</c:v>
                </c:pt>
                <c:pt idx="7395">
                  <c:v>0.10158809179988799</c:v>
                </c:pt>
                <c:pt idx="7396">
                  <c:v>-3.9379840534364899E-2</c:v>
                </c:pt>
                <c:pt idx="7397">
                  <c:v>-0.170484847511991</c:v>
                </c:pt>
                <c:pt idx="7398">
                  <c:v>-0.25889086681902801</c:v>
                </c:pt>
                <c:pt idx="7399">
                  <c:v>-0.28245606248889998</c:v>
                </c:pt>
                <c:pt idx="7400">
                  <c:v>-0.23527838507822599</c:v>
                </c:pt>
                <c:pt idx="7401">
                  <c:v>-0.12917377656357401</c:v>
                </c:pt>
                <c:pt idx="7402">
                  <c:v>9.28320562735813E-3</c:v>
                </c:pt>
                <c:pt idx="7403">
                  <c:v>0.14541515138009201</c:v>
                </c:pt>
                <c:pt idx="7404">
                  <c:v>0.24512697037957401</c:v>
                </c:pt>
                <c:pt idx="7405">
                  <c:v>0.283445218990167</c:v>
                </c:pt>
                <c:pt idx="7406">
                  <c:v>0.250772854138191</c:v>
                </c:pt>
                <c:pt idx="7407">
                  <c:v>0.15529287228546099</c:v>
                </c:pt>
                <c:pt idx="7408">
                  <c:v>2.0918827201797201E-2</c:v>
                </c:pt>
                <c:pt idx="7409">
                  <c:v>-0.118694467925539</c:v>
                </c:pt>
                <c:pt idx="7410">
                  <c:v>-0.22857999723390199</c:v>
                </c:pt>
                <c:pt idx="7411">
                  <c:v>-0.28121624822767899</c:v>
                </c:pt>
                <c:pt idx="7412">
                  <c:v>-0.26342014531388303</c:v>
                </c:pt>
                <c:pt idx="7413">
                  <c:v>-0.179648832866281</c:v>
                </c:pt>
                <c:pt idx="7414">
                  <c:v>-5.0883355766870399E-2</c:v>
                </c:pt>
                <c:pt idx="7415">
                  <c:v>9.0626173441775995E-2</c:v>
                </c:pt>
                <c:pt idx="7416">
                  <c:v>0.20943781530796499</c:v>
                </c:pt>
                <c:pt idx="7417">
                  <c:v>0.27579445707239503</c:v>
                </c:pt>
                <c:pt idx="7418">
                  <c:v>0.27307666615844201</c:v>
                </c:pt>
                <c:pt idx="7419">
                  <c:v>0.201965130160458</c:v>
                </c:pt>
                <c:pt idx="7420">
                  <c:v>8.0270174413081097E-2</c:v>
                </c:pt>
                <c:pt idx="7421">
                  <c:v>-6.1528944476063198E-2</c:v>
                </c:pt>
                <c:pt idx="7422">
                  <c:v>-0.18791775752331599</c:v>
                </c:pt>
                <c:pt idx="7423">
                  <c:v>-0.26724140244172201</c:v>
                </c:pt>
                <c:pt idx="7424">
                  <c:v>-0.27963278027329602</c:v>
                </c:pt>
                <c:pt idx="7425">
                  <c:v>-0.22198839356959499</c:v>
                </c:pt>
                <c:pt idx="7426">
                  <c:v>-0.10874563658037301</c:v>
                </c:pt>
                <c:pt idx="7427">
                  <c:v>3.1733139699355803E-2</c:v>
                </c:pt>
                <c:pt idx="7428">
                  <c:v>0.16426415428327401</c:v>
                </c:pt>
                <c:pt idx="7429">
                  <c:v>0.25565419240611398</c:v>
                </c:pt>
                <c:pt idx="7430">
                  <c:v>0.28301405207737401</c:v>
                </c:pt>
                <c:pt idx="7431">
                  <c:v>0.239491286714139</c:v>
                </c:pt>
                <c:pt idx="7432">
                  <c:v>0.135986442897267</c:v>
                </c:pt>
                <c:pt idx="7433">
                  <c:v>-1.57704914187272E-3</c:v>
                </c:pt>
                <c:pt idx="7434">
                  <c:v>-0.13874555944012701</c:v>
                </c:pt>
                <c:pt idx="7435">
                  <c:v>-0.241164383661639</c:v>
                </c:pt>
                <c:pt idx="7436">
                  <c:v>-0.28318209191987198</c:v>
                </c:pt>
                <c:pt idx="7437">
                  <c:v>-0.25427508852261399</c:v>
                </c:pt>
                <c:pt idx="7438">
                  <c:v>-0.16168331179673601</c:v>
                </c:pt>
                <c:pt idx="7439">
                  <c:v>-2.8596946620919099E-2</c:v>
                </c:pt>
                <c:pt idx="7440">
                  <c:v>0.11165170123868499</c:v>
                </c:pt>
                <c:pt idx="7441">
                  <c:v>0.223936487886191</c:v>
                </c:pt>
                <c:pt idx="7442">
                  <c:v>0.280134991941486</c:v>
                </c:pt>
                <c:pt idx="7443">
                  <c:v>0.26617194943371197</c:v>
                </c:pt>
                <c:pt idx="7444">
                  <c:v>0.18554449097936801</c:v>
                </c:pt>
                <c:pt idx="7445">
                  <c:v>5.8446263724784002E-2</c:v>
                </c:pt>
                <c:pt idx="7446">
                  <c:v>-8.32901928539697E-2</c:v>
                </c:pt>
                <c:pt idx="7447">
                  <c:v>-0.20416610393760201</c:v>
                </c:pt>
                <c:pt idx="7448">
                  <c:v>-0.27390734773550401</c:v>
                </c:pt>
                <c:pt idx="7449">
                  <c:v>-0.275046797095226</c:v>
                </c:pt>
                <c:pt idx="7450">
                  <c:v>-0.207299069855994</c:v>
                </c:pt>
                <c:pt idx="7451">
                  <c:v>-8.7632004581261705E-2</c:v>
                </c:pt>
                <c:pt idx="7452">
                  <c:v>5.3983039870337E-2</c:v>
                </c:pt>
                <c:pt idx="7453">
                  <c:v>0.18207769709994301</c:v>
                </c:pt>
                <c:pt idx="7454">
                  <c:v>0.26456986556283901</c:v>
                </c:pt>
                <c:pt idx="7455">
                  <c:v>0.280798869923232</c:v>
                </c:pt>
                <c:pt idx="7456">
                  <c:v>0.22670005536162799</c:v>
                </c:pt>
                <c:pt idx="7457">
                  <c:v>0.115822805589661</c:v>
                </c:pt>
                <c:pt idx="7458">
                  <c:v>-2.4062984354758201E-2</c:v>
                </c:pt>
                <c:pt idx="7459">
                  <c:v>-0.15792205059161099</c:v>
                </c:pt>
                <c:pt idx="7460">
                  <c:v>-0.25222855958051699</c:v>
                </c:pt>
                <c:pt idx="7461">
                  <c:v>-0.28336286111009701</c:v>
                </c:pt>
                <c:pt idx="7462">
                  <c:v>-0.24352717621908301</c:v>
                </c:pt>
                <c:pt idx="7463">
                  <c:v>-0.14269859931107701</c:v>
                </c:pt>
                <c:pt idx="7464">
                  <c:v>-6.1302729677700802E-3</c:v>
                </c:pt>
                <c:pt idx="7465">
                  <c:v>0.131973418269767</c:v>
                </c:pt>
                <c:pt idx="7466">
                  <c:v>0.23702354819799301</c:v>
                </c:pt>
                <c:pt idx="7467">
                  <c:v>0.282709660092688</c:v>
                </c:pt>
                <c:pt idx="7468">
                  <c:v>0.25758938381376301</c:v>
                </c:pt>
                <c:pt idx="7469">
                  <c:v>0.16795424839015699</c:v>
                </c:pt>
                <c:pt idx="7470">
                  <c:v>3.6253929544721702E-2</c:v>
                </c:pt>
                <c:pt idx="7471">
                  <c:v>-0.10452641085823999</c:v>
                </c:pt>
                <c:pt idx="7472">
                  <c:v>-0.21912746322697901</c:v>
                </c:pt>
                <c:pt idx="7473">
                  <c:v>-0.27884668306242899</c:v>
                </c:pt>
                <c:pt idx="7474">
                  <c:v>-0.26872702128565801</c:v>
                </c:pt>
                <c:pt idx="7475">
                  <c:v>-0.191303009966482</c:v>
                </c:pt>
                <c:pt idx="7476">
                  <c:v>-6.5965973043485907E-2</c:v>
                </c:pt>
                <c:pt idx="7477">
                  <c:v>7.5892651051439095E-2</c:v>
                </c:pt>
                <c:pt idx="7478">
                  <c:v>0.19874348988670401</c:v>
                </c:pt>
                <c:pt idx="7479">
                  <c:v>0.271817788764742</c:v>
                </c:pt>
                <c:pt idx="7480">
                  <c:v>0.27681363621151001</c:v>
                </c:pt>
                <c:pt idx="7481">
                  <c:v>0.212479791241976</c:v>
                </c:pt>
                <c:pt idx="7482">
                  <c:v>9.4929064426960502E-2</c:v>
                </c:pt>
                <c:pt idx="7483">
                  <c:v>-4.6397235470949399E-2</c:v>
                </c:pt>
                <c:pt idx="7484">
                  <c:v>-0.176103059917607</c:v>
                </c:pt>
                <c:pt idx="7485">
                  <c:v>-0.26170278054382901</c:v>
                </c:pt>
                <c:pt idx="7486">
                  <c:v>-0.28175741629666401</c:v>
                </c:pt>
                <c:pt idx="7487">
                  <c:v>-0.23124415924188499</c:v>
                </c:pt>
                <c:pt idx="7488">
                  <c:v>-0.122814367970359</c:v>
                </c:pt>
                <c:pt idx="7489">
                  <c:v>1.6375043644369199E-2</c:v>
                </c:pt>
                <c:pt idx="7490">
                  <c:v>0.151463223994969</c:v>
                </c:pt>
                <c:pt idx="7491">
                  <c:v>0.248616500286404</c:v>
                </c:pt>
                <c:pt idx="7492">
                  <c:v>0.28350223177631101</c:v>
                </c:pt>
                <c:pt idx="7493">
                  <c:v>0.247383070597678</c:v>
                </c:pt>
                <c:pt idx="7494">
                  <c:v>0.149305284734703</c:v>
                </c:pt>
                <c:pt idx="7495">
                  <c:v>1.3833064087177899E-2</c:v>
                </c:pt>
                <c:pt idx="7496">
                  <c:v>-0.12510373327508001</c:v>
                </c:pt>
                <c:pt idx="7497">
                  <c:v>-0.232707524551377</c:v>
                </c:pt>
                <c:pt idx="7498">
                  <c:v>-0.28202827269110498</c:v>
                </c:pt>
                <c:pt idx="7499">
                  <c:v>-0.26071329035896101</c:v>
                </c:pt>
                <c:pt idx="7500">
                  <c:v>-0.17410104710858099</c:v>
                </c:pt>
                <c:pt idx="7501">
                  <c:v>-4.3884116565372E-2</c:v>
                </c:pt>
                <c:pt idx="7502">
                  <c:v>9.7323863208929495E-2</c:v>
                </c:pt>
                <c:pt idx="7503">
                  <c:v>0.21415647768913901</c:v>
                </c:pt>
                <c:pt idx="7504">
                  <c:v>0.27735227380176802</c:v>
                </c:pt>
                <c:pt idx="7505">
                  <c:v>0.27108347237215003</c:v>
                </c:pt>
                <c:pt idx="7506">
                  <c:v>0.19692013360715399</c:v>
                </c:pt>
                <c:pt idx="7507">
                  <c:v>7.3436925776426201E-2</c:v>
                </c:pt>
                <c:pt idx="7508">
                  <c:v>-6.8439015684621504E-2</c:v>
                </c:pt>
                <c:pt idx="7509">
                  <c:v>-0.19317398110262499</c:v>
                </c:pt>
                <c:pt idx="7510">
                  <c:v>-0.269527324589099</c:v>
                </c:pt>
                <c:pt idx="7511">
                  <c:v>-0.2783758776061</c:v>
                </c:pt>
                <c:pt idx="7512">
                  <c:v>-0.217503465158083</c:v>
                </c:pt>
                <c:pt idx="7513">
                  <c:v>-0.102155960567684</c:v>
                </c:pt>
                <c:pt idx="7514">
                  <c:v>3.8777138076461701E-2</c:v>
                </c:pt>
                <c:pt idx="7515">
                  <c:v>0.16999826193345699</c:v>
                </c:pt>
                <c:pt idx="7516">
                  <c:v>0.25864226649656502</c:v>
                </c:pt>
                <c:pt idx="7517">
                  <c:v>0.282507710915473</c:v>
                </c:pt>
                <c:pt idx="7518">
                  <c:v>0.235617346584997</c:v>
                </c:pt>
                <c:pt idx="7519">
                  <c:v>0.12971515613840701</c:v>
                </c:pt>
                <c:pt idx="7520">
                  <c:v>-8.6749998574548997E-3</c:v>
                </c:pt>
                <c:pt idx="7521">
                  <c:v>-0.14489244832322501</c:v>
                </c:pt>
                <c:pt idx="7522">
                  <c:v>-0.24482068425895101</c:v>
                </c:pt>
                <c:pt idx="7523">
                  <c:v>-0.28343206106475899</c:v>
                </c:pt>
                <c:pt idx="7524">
                  <c:v>-0.25105611989204202</c:v>
                </c:pt>
                <c:pt idx="7525">
                  <c:v>-0.15580161605326501</c:v>
                </c:pt>
                <c:pt idx="7526">
                  <c:v>-2.1525630950891401E-2</c:v>
                </c:pt>
                <c:pt idx="7527">
                  <c:v>0.11814158195845199</c:v>
                </c:pt>
                <c:pt idx="7528">
                  <c:v>0.228219502769136</c:v>
                </c:pt>
                <c:pt idx="7529">
                  <c:v>0.28113843334027899</c:v>
                </c:pt>
                <c:pt idx="7530">
                  <c:v>0.26364449922512601</c:v>
                </c:pt>
                <c:pt idx="7531">
                  <c:v>0.18011916474730699</c:v>
                </c:pt>
                <c:pt idx="7532">
                  <c:v>5.1481868080348797E-2</c:v>
                </c:pt>
                <c:pt idx="7533">
                  <c:v>-9.0049381817656801E-2</c:v>
                </c:pt>
                <c:pt idx="7534">
                  <c:v>-0.20902720541362099</c:v>
                </c:pt>
                <c:pt idx="7535">
                  <c:v>-0.27565286870310302</c:v>
                </c:pt>
                <c:pt idx="7536">
                  <c:v>-0.27323956099964303</c:v>
                </c:pt>
                <c:pt idx="7537">
                  <c:v>-0.20239171018864599</c:v>
                </c:pt>
                <c:pt idx="7538">
                  <c:v>-8.0853600013886098E-2</c:v>
                </c:pt>
                <c:pt idx="7539">
                  <c:v>6.0934795863672099E-2</c:v>
                </c:pt>
                <c:pt idx="7540">
                  <c:v>0.18746169410514299</c:v>
                </c:pt>
                <c:pt idx="7541">
                  <c:v>0.26703764813005998</c:v>
                </c:pt>
                <c:pt idx="7542">
                  <c:v>0.27973236659950201</c:v>
                </c:pt>
                <c:pt idx="7543">
                  <c:v>0.22236637852048</c:v>
                </c:pt>
                <c:pt idx="7544">
                  <c:v>0.10930735148014099</c:v>
                </c:pt>
                <c:pt idx="7545">
                  <c:v>-3.11283798319783E-2</c:v>
                </c:pt>
                <c:pt idx="7546">
                  <c:v>-0.16376781530873</c:v>
                </c:pt>
                <c:pt idx="7547">
                  <c:v>-0.255390585499641</c:v>
                </c:pt>
                <c:pt idx="7548">
                  <c:v>-0.28304919922399702</c:v>
                </c:pt>
                <c:pt idx="7549">
                  <c:v>-0.239816385092949</c:v>
                </c:pt>
                <c:pt idx="7550">
                  <c:v>-0.13652006960252699</c:v>
                </c:pt>
                <c:pt idx="7551">
                  <c:v>9.6854422887419401E-4</c:v>
                </c:pt>
                <c:pt idx="7552">
                  <c:v>0.138214580149742</c:v>
                </c:pt>
                <c:pt idx="7553">
                  <c:v>0.2408439170511</c:v>
                </c:pt>
                <c:pt idx="7554">
                  <c:v>0.28315240083981902</c:v>
                </c:pt>
                <c:pt idx="7555">
                  <c:v>0.25454360928823599</c:v>
                </c:pt>
                <c:pt idx="7556">
                  <c:v>0.16218279171650299</c:v>
                </c:pt>
                <c:pt idx="7557">
                  <c:v>2.9202287850375E-2</c:v>
                </c:pt>
                <c:pt idx="7558">
                  <c:v>-0.111092110165721</c:v>
                </c:pt>
                <c:pt idx="7559">
                  <c:v>-0.223562800025394</c:v>
                </c:pt>
                <c:pt idx="7560">
                  <c:v>-0.280040799735784</c:v>
                </c:pt>
                <c:pt idx="7561">
                  <c:v>-0.266380843905348</c:v>
                </c:pt>
                <c:pt idx="7562">
                  <c:v>-0.18600415321203401</c:v>
                </c:pt>
                <c:pt idx="7563">
                  <c:v>-5.9041568460772097E-2</c:v>
                </c:pt>
                <c:pt idx="7564">
                  <c:v>8.27083433787906E-2</c:v>
                </c:pt>
                <c:pt idx="7565">
                  <c:v>0.20374343753382201</c:v>
                </c:pt>
                <c:pt idx="7566">
                  <c:v>0.273749723825983</c:v>
                </c:pt>
                <c:pt idx="7567">
                  <c:v>0.27519369356593099</c:v>
                </c:pt>
                <c:pt idx="7568">
                  <c:v>0.20771369557455699</c:v>
                </c:pt>
                <c:pt idx="7569">
                  <c:v>8.8210513964317103E-2</c:v>
                </c:pt>
                <c:pt idx="7570">
                  <c:v>-5.3385538086586602E-2</c:v>
                </c:pt>
                <c:pt idx="7571">
                  <c:v>-0.18161085094387</c:v>
                </c:pt>
                <c:pt idx="7572">
                  <c:v>-0.26435059955033502</c:v>
                </c:pt>
                <c:pt idx="7573">
                  <c:v>-0.28088210058735702</c:v>
                </c:pt>
                <c:pt idx="7574">
                  <c:v>-0.22706493706622499</c:v>
                </c:pt>
                <c:pt idx="7575">
                  <c:v>-0.116377951448253</c:v>
                </c:pt>
                <c:pt idx="7576">
                  <c:v>2.3456614066331E-2</c:v>
                </c:pt>
                <c:pt idx="7577">
                  <c:v>0.15741632507373299</c:v>
                </c:pt>
                <c:pt idx="7578">
                  <c:v>0.25195014092643497</c:v>
                </c:pt>
                <c:pt idx="7579">
                  <c:v>0.28338148099890897</c:v>
                </c:pt>
                <c:pt idx="7580">
                  <c:v>0.24383817118412601</c:v>
                </c:pt>
                <c:pt idx="7581">
                  <c:v>0.14322407873408399</c:v>
                </c:pt>
                <c:pt idx="7582">
                  <c:v>6.7386272674118397E-3</c:v>
                </c:pt>
                <c:pt idx="7583">
                  <c:v>-0.13143455520179301</c:v>
                </c:pt>
                <c:pt idx="7584">
                  <c:v>-0.236689137959923</c:v>
                </c:pt>
                <c:pt idx="7585">
                  <c:v>-0.28266345780317897</c:v>
                </c:pt>
                <c:pt idx="7586">
                  <c:v>-0.25784296112284</c:v>
                </c:pt>
                <c:pt idx="7587">
                  <c:v>-0.16844409528768201</c:v>
                </c:pt>
                <c:pt idx="7588">
                  <c:v>-3.6857360836420397E-2</c:v>
                </c:pt>
                <c:pt idx="7589">
                  <c:v>0.103960528282789</c:v>
                </c:pt>
                <c:pt idx="7590">
                  <c:v>0.21874085816927899</c:v>
                </c:pt>
                <c:pt idx="7591">
                  <c:v>0.27873618315750398</c:v>
                </c:pt>
                <c:pt idx="7592">
                  <c:v>0.26892030192018801</c:v>
                </c:pt>
                <c:pt idx="7593">
                  <c:v>0.191751662806524</c:v>
                </c:pt>
                <c:pt idx="7594">
                  <c:v>6.6557630202009596E-2</c:v>
                </c:pt>
                <c:pt idx="7595">
                  <c:v>-7.5306173780159802E-2</c:v>
                </c:pt>
                <c:pt idx="7596">
                  <c:v>-0.19830907937350201</c:v>
                </c:pt>
                <c:pt idx="7597">
                  <c:v>-0.27164424581753599</c:v>
                </c:pt>
                <c:pt idx="7598">
                  <c:v>-0.27694442573800898</c:v>
                </c:pt>
                <c:pt idx="7599">
                  <c:v>-0.21288215619390999</c:v>
                </c:pt>
                <c:pt idx="7600">
                  <c:v>-9.5502230006026895E-2</c:v>
                </c:pt>
                <c:pt idx="7601">
                  <c:v>4.57968221396894E-2</c:v>
                </c:pt>
                <c:pt idx="7602">
                  <c:v>0.175625776077661</c:v>
                </c:pt>
                <c:pt idx="7603">
                  <c:v>0.26146816489376601</c:v>
                </c:pt>
                <c:pt idx="7604">
                  <c:v>0.28182422978149202</c:v>
                </c:pt>
                <c:pt idx="7605">
                  <c:v>0.23159566800984799</c:v>
                </c:pt>
                <c:pt idx="7606">
                  <c:v>0.123362534469918</c:v>
                </c:pt>
                <c:pt idx="7607">
                  <c:v>-1.5767511113606102E-2</c:v>
                </c:pt>
                <c:pt idx="7608">
                  <c:v>-0.15094848572419001</c:v>
                </c:pt>
                <c:pt idx="7609">
                  <c:v>-0.248323475668729</c:v>
                </c:pt>
                <c:pt idx="7610">
                  <c:v>-0.28350431064503101</c:v>
                </c:pt>
                <c:pt idx="7611">
                  <c:v>-0.24767973228722501</c:v>
                </c:pt>
                <c:pt idx="7612">
                  <c:v>-0.14982222848457399</c:v>
                </c:pt>
                <c:pt idx="7613">
                  <c:v>-1.44408181283322E-2</c:v>
                </c:pt>
                <c:pt idx="7614">
                  <c:v>0.124557384712482</c:v>
                </c:pt>
                <c:pt idx="7615">
                  <c:v>0.23235941785413899</c:v>
                </c:pt>
                <c:pt idx="7616">
                  <c:v>0.28196559334104698</c:v>
                </c:pt>
                <c:pt idx="7617">
                  <c:v>0.26095173678813999</c:v>
                </c:pt>
                <c:pt idx="7618">
                  <c:v>0.174580898929594</c:v>
                </c:pt>
                <c:pt idx="7619">
                  <c:v>4.4485191912862203E-2</c:v>
                </c:pt>
                <c:pt idx="7620">
                  <c:v>-9.6752107384541902E-2</c:v>
                </c:pt>
                <c:pt idx="7621">
                  <c:v>-0.21375724118098799</c:v>
                </c:pt>
                <c:pt idx="7622">
                  <c:v>-0.27722554787000298</c:v>
                </c:pt>
                <c:pt idx="7623">
                  <c:v>-0.27126099631253198</c:v>
                </c:pt>
                <c:pt idx="7624">
                  <c:v>-0.197357445447536</c:v>
                </c:pt>
                <c:pt idx="7625">
                  <c:v>-7.4024498053499005E-2</c:v>
                </c:pt>
                <c:pt idx="7626">
                  <c:v>6.7848344092684504E-2</c:v>
                </c:pt>
                <c:pt idx="7627">
                  <c:v>0.192728147560285</c:v>
                </c:pt>
                <c:pt idx="7628">
                  <c:v>0.26933799087278598</c:v>
                </c:pt>
                <c:pt idx="7629">
                  <c:v>0.27849046351960499</c:v>
                </c:pt>
                <c:pt idx="7630">
                  <c:v>0.217893271948529</c:v>
                </c:pt>
                <c:pt idx="7631">
                  <c:v>0.102723358706219</c:v>
                </c:pt>
                <c:pt idx="7632">
                  <c:v>-3.8174256973516701E-2</c:v>
                </c:pt>
                <c:pt idx="7633">
                  <c:v>-0.16951089317833801</c:v>
                </c:pt>
                <c:pt idx="7634">
                  <c:v>-0.258392474617407</c:v>
                </c:pt>
                <c:pt idx="7635">
                  <c:v>-0.28255805783800803</c:v>
                </c:pt>
                <c:pt idx="7636">
                  <c:v>-0.23595522261014601</c:v>
                </c:pt>
                <c:pt idx="7637">
                  <c:v>-0.13025593811964101</c:v>
                </c:pt>
                <c:pt idx="7638">
                  <c:v>8.0667541221034894E-3</c:v>
                </c:pt>
                <c:pt idx="7639">
                  <c:v>0.14436907775145799</c:v>
                </c:pt>
                <c:pt idx="7640">
                  <c:v>0.244513270257222</c:v>
                </c:pt>
                <c:pt idx="7641">
                  <c:v>0.28341759737686001</c:v>
                </c:pt>
                <c:pt idx="7642">
                  <c:v>0.25133822903833303</c:v>
                </c:pt>
                <c:pt idx="7643">
                  <c:v>0.15630964204797901</c:v>
                </c:pt>
                <c:pt idx="7644">
                  <c:v>2.21323355320888E-2</c:v>
                </c:pt>
                <c:pt idx="7645">
                  <c:v>-0.11758815171685499</c:v>
                </c:pt>
                <c:pt idx="7646">
                  <c:v>-0.22785795690437899</c:v>
                </c:pt>
                <c:pt idx="7647">
                  <c:v>-0.28105932325705801</c:v>
                </c:pt>
                <c:pt idx="7648">
                  <c:v>-0.26386763853454798</c:v>
                </c:pt>
                <c:pt idx="7649">
                  <c:v>-0.18058866682507099</c:v>
                </c:pt>
                <c:pt idx="7650">
                  <c:v>-5.2080143218498597E-2</c:v>
                </c:pt>
                <c:pt idx="7651">
                  <c:v>8.9472175338899507E-2</c:v>
                </c:pt>
                <c:pt idx="7652">
                  <c:v>0.20861563253759</c:v>
                </c:pt>
                <c:pt idx="7653">
                  <c:v>0.27551001040981299</c:v>
                </c:pt>
                <c:pt idx="7654">
                  <c:v>0.27340119703487697</c:v>
                </c:pt>
                <c:pt idx="7655">
                  <c:v>0.20281735780466301</c:v>
                </c:pt>
                <c:pt idx="7656">
                  <c:v>8.1436653124727698E-2</c:v>
                </c:pt>
                <c:pt idx="7657">
                  <c:v>-6.03403665266148E-2</c:v>
                </c:pt>
                <c:pt idx="7658">
                  <c:v>-0.18700476705690799</c:v>
                </c:pt>
                <c:pt idx="7659">
                  <c:v>-0.26683266358444702</c:v>
                </c:pt>
                <c:pt idx="7660">
                  <c:v>-0.27983066420759101</c:v>
                </c:pt>
                <c:pt idx="7661">
                  <c:v>-0.22274333903653301</c:v>
                </c:pt>
                <c:pt idx="7662">
                  <c:v>-0.10986856280441699</c:v>
                </c:pt>
                <c:pt idx="7663">
                  <c:v>3.0523476557145102E-2</c:v>
                </c:pt>
                <c:pt idx="7664">
                  <c:v>0.163270721861069</c:v>
                </c:pt>
                <c:pt idx="7665">
                  <c:v>0.25512580201686402</c:v>
                </c:pt>
                <c:pt idx="7666">
                  <c:v>0.28308304237196202</c:v>
                </c:pt>
                <c:pt idx="7667">
                  <c:v>0.24014037864530099</c:v>
                </c:pt>
                <c:pt idx="7668">
                  <c:v>0.137053067364169</c:v>
                </c:pt>
                <c:pt idx="7669">
                  <c:v>-3.6003485382336402E-4</c:v>
                </c:pt>
                <c:pt idx="7670">
                  <c:v>-0.13768296410918099</c:v>
                </c:pt>
                <c:pt idx="7671">
                  <c:v>-0.240522340880295</c:v>
                </c:pt>
                <c:pt idx="7672">
                  <c:v>-0.28312140528566199</c:v>
                </c:pt>
                <c:pt idx="7673">
                  <c:v>-0.25481095737954701</c:v>
                </c:pt>
                <c:pt idx="7674">
                  <c:v>-0.16268152446530601</c:v>
                </c:pt>
                <c:pt idx="7675">
                  <c:v>-2.9807494545819501E-2</c:v>
                </c:pt>
                <c:pt idx="7676">
                  <c:v>0.11053200729493901</c:v>
                </c:pt>
                <c:pt idx="7677">
                  <c:v>0.223188082217888</c:v>
                </c:pt>
                <c:pt idx="7678">
                  <c:v>0.27994531739102402</c:v>
                </c:pt>
                <c:pt idx="7679">
                  <c:v>0.26658851116890903</c:v>
                </c:pt>
                <c:pt idx="7680">
                  <c:v>0.186462958529483</c:v>
                </c:pt>
                <c:pt idx="7681">
                  <c:v>5.9636601194132201E-2</c:v>
                </c:pt>
                <c:pt idx="7682">
                  <c:v>-8.2126112868904394E-2</c:v>
                </c:pt>
                <c:pt idx="7683">
                  <c:v>-0.203319832490507</c:v>
                </c:pt>
                <c:pt idx="7684">
                  <c:v>-0.27359083876019202</c:v>
                </c:pt>
                <c:pt idx="7685">
                  <c:v>-0.27533932222804203</c:v>
                </c:pt>
                <c:pt idx="7686">
                  <c:v>-0.20812736436272999</c:v>
                </c:pt>
                <c:pt idx="7687">
                  <c:v>-8.87886169643404E-2</c:v>
                </c:pt>
                <c:pt idx="7688">
                  <c:v>5.2787790357360503E-2</c:v>
                </c:pt>
                <c:pt idx="7689">
                  <c:v>0.18114316811238301</c:v>
                </c:pt>
                <c:pt idx="7690">
                  <c:v>0.26413011568302702</c:v>
                </c:pt>
                <c:pt idx="7691">
                  <c:v>0.28096403723657798</c:v>
                </c:pt>
                <c:pt idx="7692">
                  <c:v>0.22742877268987999</c:v>
                </c:pt>
                <c:pt idx="7693">
                  <c:v>0.11693256115732401</c:v>
                </c:pt>
                <c:pt idx="7694">
                  <c:v>-2.2850135714028701E-2</c:v>
                </c:pt>
                <c:pt idx="7695">
                  <c:v>-0.15690987434385201</c:v>
                </c:pt>
                <c:pt idx="7696">
                  <c:v>-0.25167056154606599</c:v>
                </c:pt>
                <c:pt idx="7697">
                  <c:v>-0.28339879535825102</c:v>
                </c:pt>
                <c:pt idx="7698">
                  <c:v>-0.244148042794471</c:v>
                </c:pt>
                <c:pt idx="7699">
                  <c:v>-0.143748898328317</c:v>
                </c:pt>
                <c:pt idx="7700">
                  <c:v>-7.34695052241203E-3</c:v>
                </c:pt>
                <c:pt idx="7701">
                  <c:v>0.13089508661900301</c:v>
                </c:pt>
                <c:pt idx="7702">
                  <c:v>0.23635363730252401</c:v>
                </c:pt>
                <c:pt idx="7703">
                  <c:v>0.28261595329210998</c:v>
                </c:pt>
                <c:pt idx="7704">
                  <c:v>0.25809535055759603</c:v>
                </c:pt>
                <c:pt idx="7705">
                  <c:v>0.168933166168618</c:v>
                </c:pt>
                <c:pt idx="7706">
                  <c:v>3.7460622327429999E-2</c:v>
                </c:pt>
                <c:pt idx="7707">
                  <c:v>-0.10339416676449199</c:v>
                </c:pt>
                <c:pt idx="7708">
                  <c:v>-0.21835324537940301</c:v>
                </c:pt>
                <c:pt idx="7709">
                  <c:v>-0.27862439912385001</c:v>
                </c:pt>
                <c:pt idx="7710">
                  <c:v>-0.26911234364744102</c:v>
                </c:pt>
                <c:pt idx="7711">
                  <c:v>-0.19219943225275299</c:v>
                </c:pt>
                <c:pt idx="7712">
                  <c:v>-6.71489807316481E-2</c:v>
                </c:pt>
                <c:pt idx="7713">
                  <c:v>7.4719349575732896E-2</c:v>
                </c:pt>
                <c:pt idx="7714">
                  <c:v>0.197873755256678</c:v>
                </c:pt>
                <c:pt idx="7715">
                  <c:v>0.27146945141392897</c:v>
                </c:pt>
                <c:pt idx="7716">
                  <c:v>0.27707393939034802</c:v>
                </c:pt>
                <c:pt idx="7717">
                  <c:v>0.21328354040452199</c:v>
                </c:pt>
                <c:pt idx="7718">
                  <c:v>9.6074955609357193E-2</c:v>
                </c:pt>
                <c:pt idx="7719">
                  <c:v>-4.5196197823926601E-2</c:v>
                </c:pt>
                <c:pt idx="7720">
                  <c:v>-0.17514768313535101</c:v>
                </c:pt>
                <c:pt idx="7721">
                  <c:v>-0.26123234466818401</c:v>
                </c:pt>
                <c:pt idx="7722">
                  <c:v>-0.28188974491105701</c:v>
                </c:pt>
                <c:pt idx="7723">
                  <c:v>-0.23194610982393399</c:v>
                </c:pt>
                <c:pt idx="7724">
                  <c:v>-0.123910132642205</c:v>
                </c:pt>
                <c:pt idx="7725">
                  <c:v>1.5159905942420801E-2</c:v>
                </c:pt>
                <c:pt idx="7726">
                  <c:v>0.15043305203853899</c:v>
                </c:pt>
                <c:pt idx="7727">
                  <c:v>0.24802930703270101</c:v>
                </c:pt>
                <c:pt idx="7728">
                  <c:v>0.28350508341841002</c:v>
                </c:pt>
                <c:pt idx="7729">
                  <c:v>0.24797525292412401</c:v>
                </c:pt>
                <c:pt idx="7730">
                  <c:v>0.15033848200820399</c:v>
                </c:pt>
                <c:pt idx="7731">
                  <c:v>1.50485056410966E-2</c:v>
                </c:pt>
                <c:pt idx="7732">
                  <c:v>-0.124010462317975</c:v>
                </c:pt>
                <c:pt idx="7733">
                  <c:v>-0.232010240684453</c:v>
                </c:pt>
                <c:pt idx="7734">
                  <c:v>-0.28190161498446897</c:v>
                </c:pt>
                <c:pt idx="7735">
                  <c:v>-0.26118898102096699</c:v>
                </c:pt>
                <c:pt idx="7736">
                  <c:v>-0.17505994646195799</c:v>
                </c:pt>
                <c:pt idx="7737">
                  <c:v>-4.5086062318488197E-2</c:v>
                </c:pt>
                <c:pt idx="7738">
                  <c:v>9.6179905826272796E-2</c:v>
                </c:pt>
                <c:pt idx="7739">
                  <c:v>0.21335701990002501</c:v>
                </c:pt>
                <c:pt idx="7740">
                  <c:v>0.27709754476895598</c:v>
                </c:pt>
                <c:pt idx="7741">
                  <c:v>0.27143727056213202</c:v>
                </c:pt>
                <c:pt idx="7742">
                  <c:v>0.19779384806844399</c:v>
                </c:pt>
                <c:pt idx="7743">
                  <c:v>7.4611729302064E-2</c:v>
                </c:pt>
                <c:pt idx="7744">
                  <c:v>-6.7257359925584195E-2</c:v>
                </c:pt>
                <c:pt idx="7745">
                  <c:v>-0.19228142612549901</c:v>
                </c:pt>
                <c:pt idx="7746">
                  <c:v>-0.26914741632491501</c:v>
                </c:pt>
                <c:pt idx="7747">
                  <c:v>-0.278603766436403</c:v>
                </c:pt>
                <c:pt idx="7748">
                  <c:v>-0.21828207491160201</c:v>
                </c:pt>
                <c:pt idx="7749">
                  <c:v>-0.10329028360150801</c:v>
                </c:pt>
                <c:pt idx="7750">
                  <c:v>3.7571200002984001E-2</c:v>
                </c:pt>
                <c:pt idx="7751">
                  <c:v>0.169022743491925</c:v>
                </c:pt>
                <c:pt idx="7752">
                  <c:v>0.25814149233233702</c:v>
                </c:pt>
                <c:pt idx="7753">
                  <c:v>0.28260710302455699</c:v>
                </c:pt>
                <c:pt idx="7754">
                  <c:v>0.23629201159709001</c:v>
                </c:pt>
                <c:pt idx="7755">
                  <c:v>0.13079612001591201</c:v>
                </c:pt>
                <c:pt idx="7756">
                  <c:v>-7.4584712234724198E-3</c:v>
                </c:pt>
                <c:pt idx="7757">
                  <c:v>-0.14384504207594101</c:v>
                </c:pt>
                <c:pt idx="7758">
                  <c:v>-0.24420472979063501</c:v>
                </c:pt>
                <c:pt idx="7759">
                  <c:v>-0.28340182799310398</c:v>
                </c:pt>
                <c:pt idx="7760">
                  <c:v>-0.25161918027739699</c:v>
                </c:pt>
                <c:pt idx="7761">
                  <c:v>-0.156816947929144</c:v>
                </c:pt>
                <c:pt idx="7762">
                  <c:v>-2.27389381503201E-2</c:v>
                </c:pt>
                <c:pt idx="7763">
                  <c:v>0.11703417975038299</c:v>
                </c:pt>
                <c:pt idx="7764">
                  <c:v>0.22749536130526199</c:v>
                </c:pt>
                <c:pt idx="7765">
                  <c:v>0.28097891834247402</c:v>
                </c:pt>
                <c:pt idx="7766">
                  <c:v>0.26408956221415097</c:v>
                </c:pt>
                <c:pt idx="7767">
                  <c:v>0.18105733693658899</c:v>
                </c:pt>
                <c:pt idx="7768">
                  <c:v>5.2678178425085001E-2</c:v>
                </c:pt>
                <c:pt idx="7769">
                  <c:v>-8.8894556664676203E-2</c:v>
                </c:pt>
                <c:pt idx="7770">
                  <c:v>-0.20820309857597599</c:v>
                </c:pt>
                <c:pt idx="7771">
                  <c:v>-0.27536588285066799</c:v>
                </c:pt>
                <c:pt idx="7772">
                  <c:v>-0.27356157351949201</c:v>
                </c:pt>
                <c:pt idx="7773">
                  <c:v>-0.20324207104756301</c:v>
                </c:pt>
                <c:pt idx="7774">
                  <c:v>-8.2019331059498393E-2</c:v>
                </c:pt>
                <c:pt idx="7775">
                  <c:v>5.9745659203408102E-2</c:v>
                </c:pt>
                <c:pt idx="7776">
                  <c:v>0.186546978483659</c:v>
                </c:pt>
                <c:pt idx="7777">
                  <c:v>0.26662644974923999</c:v>
                </c:pt>
                <c:pt idx="7778">
                  <c:v>0.27992767264471202</c:v>
                </c:pt>
                <c:pt idx="7779">
                  <c:v>0.22311927338110699</c:v>
                </c:pt>
                <c:pt idx="7780">
                  <c:v>0.110429267967719</c:v>
                </c:pt>
                <c:pt idx="7781">
                  <c:v>-2.9918432661626301E-2</c:v>
                </c:pt>
                <c:pt idx="7782">
                  <c:v>-0.162772876230386</c:v>
                </c:pt>
                <c:pt idx="7783">
                  <c:v>-0.254859843177631</c:v>
                </c:pt>
                <c:pt idx="7784">
                  <c:v>-0.28311558136535397</c:v>
                </c:pt>
                <c:pt idx="7785">
                  <c:v>-0.24046326587856601</c:v>
                </c:pt>
                <c:pt idx="7786">
                  <c:v>-0.13758543372668799</c:v>
                </c:pt>
                <c:pt idx="7787">
                  <c:v>-2.4847617989631499E-4</c:v>
                </c:pt>
                <c:pt idx="7788">
                  <c:v>0.137150713767585</c:v>
                </c:pt>
                <c:pt idx="7789">
                  <c:v>0.24019965663071599</c:v>
                </c:pt>
                <c:pt idx="7790">
                  <c:v>0.283089105400195</c:v>
                </c:pt>
                <c:pt idx="7791">
                  <c:v>0.25507713156488199</c:v>
                </c:pt>
                <c:pt idx="7792">
                  <c:v>0.1631795077455</c:v>
                </c:pt>
                <c:pt idx="7793">
                  <c:v>3.0412563919084899E-2</c:v>
                </c:pt>
                <c:pt idx="7794">
                  <c:v>-0.10997139520671501</c:v>
                </c:pt>
                <c:pt idx="7795">
                  <c:v>-0.222812336189986</c:v>
                </c:pt>
                <c:pt idx="7796">
                  <c:v>-0.27984854534709103</c:v>
                </c:pt>
                <c:pt idx="7797">
                  <c:v>-0.26679495026767902</c:v>
                </c:pt>
                <c:pt idx="7798">
                  <c:v>-0.18692090481801299</c:v>
                </c:pt>
                <c:pt idx="7799">
                  <c:v>-6.0231359183567201E-2</c:v>
                </c:pt>
                <c:pt idx="7800">
                  <c:v>8.1543504006628506E-2</c:v>
                </c:pt>
                <c:pt idx="7801">
                  <c:v>0.20289529075918999</c:v>
                </c:pt>
                <c:pt idx="7802">
                  <c:v>0.27343069327010899</c:v>
                </c:pt>
                <c:pt idx="7803">
                  <c:v>0.27548368241065402</c:v>
                </c:pt>
                <c:pt idx="7804">
                  <c:v>0.20854007431475599</c:v>
                </c:pt>
                <c:pt idx="7805">
                  <c:v>8.9366310918029199E-2</c:v>
                </c:pt>
                <c:pt idx="7806">
                  <c:v>-5.2189799436463097E-2</c:v>
                </c:pt>
                <c:pt idx="7807">
                  <c:v>-0.18067465076008199</c:v>
                </c:pt>
                <c:pt idx="7808">
                  <c:v>-0.263908414976678</c:v>
                </c:pt>
                <c:pt idx="7809">
                  <c:v>-0.28104467949341599</c:v>
                </c:pt>
                <c:pt idx="7810">
                  <c:v>-0.227791560556412</c:v>
                </c:pt>
                <c:pt idx="7811">
                  <c:v>-0.11748663216180499</c:v>
                </c:pt>
                <c:pt idx="7812">
                  <c:v>2.2243552091878099E-2</c:v>
                </c:pt>
                <c:pt idx="7813">
                  <c:v>0.15640270073517101</c:v>
                </c:pt>
                <c:pt idx="7814">
                  <c:v>0.25138982272742599</c:v>
                </c:pt>
                <c:pt idx="7815">
                  <c:v>0.28341480410835701</c:v>
                </c:pt>
                <c:pt idx="7816">
                  <c:v>0.24445678962254799</c:v>
                </c:pt>
                <c:pt idx="7817">
                  <c:v>0.144273055675947</c:v>
                </c:pt>
                <c:pt idx="7818">
                  <c:v>7.9552399302448805E-3</c:v>
                </c:pt>
                <c:pt idx="7819">
                  <c:v>-0.13035501500671201</c:v>
                </c:pt>
                <c:pt idx="7820">
                  <c:v>-0.23601704777143501</c:v>
                </c:pt>
                <c:pt idx="7821">
                  <c:v>-0.282567146778333</c:v>
                </c:pt>
                <c:pt idx="7822">
                  <c:v>-0.25834655095528097</c:v>
                </c:pt>
                <c:pt idx="7823">
                  <c:v>-0.16942145877983</c:v>
                </c:pt>
                <c:pt idx="7824">
                  <c:v>-3.80637112385439E-2</c:v>
                </c:pt>
                <c:pt idx="7825">
                  <c:v>0.102827328912557</c:v>
                </c:pt>
                <c:pt idx="7826">
                  <c:v>0.21796462664307101</c:v>
                </c:pt>
                <c:pt idx="7827">
                  <c:v>0.27851133147645002</c:v>
                </c:pt>
                <c:pt idx="7828">
                  <c:v>0.26930314558268598</c:v>
                </c:pt>
                <c:pt idx="7829">
                  <c:v>0.19264631624231199</c:v>
                </c:pt>
                <c:pt idx="7830">
                  <c:v>6.7740021908067993E-2</c:v>
                </c:pt>
                <c:pt idx="7831">
                  <c:v>-7.4132181141639303E-2</c:v>
                </c:pt>
                <c:pt idx="7832">
                  <c:v>-0.19743751954175801</c:v>
                </c:pt>
                <c:pt idx="7833">
                  <c:v>-0.27129340635919502</c:v>
                </c:pt>
                <c:pt idx="7834">
                  <c:v>-0.27720217657186103</c:v>
                </c:pt>
                <c:pt idx="7835">
                  <c:v>-0.21368394202464699</c:v>
                </c:pt>
                <c:pt idx="7836">
                  <c:v>-9.66472385984226E-2</c:v>
                </c:pt>
                <c:pt idx="7837">
                  <c:v>4.4595365290717802E-2</c:v>
                </c:pt>
                <c:pt idx="7838">
                  <c:v>0.17466878329323601</c:v>
                </c:pt>
                <c:pt idx="7839">
                  <c:v>0.26099532095349898</c:v>
                </c:pt>
                <c:pt idx="7840">
                  <c:v>0.28195396138353301</c:v>
                </c:pt>
                <c:pt idx="7841">
                  <c:v>0.23229548306966999</c:v>
                </c:pt>
                <c:pt idx="7842">
                  <c:v>0.124457159964451</c:v>
                </c:pt>
                <c:pt idx="7843">
                  <c:v>-1.4552230930031201E-2</c:v>
                </c:pt>
                <c:pt idx="7844">
                  <c:v>-0.14991692531260101</c:v>
                </c:pt>
                <c:pt idx="7845">
                  <c:v>-0.24773399573354499</c:v>
                </c:pt>
                <c:pt idx="7846">
                  <c:v>-0.283504550092886</c:v>
                </c:pt>
                <c:pt idx="7847">
                  <c:v>-0.248269631146919</c:v>
                </c:pt>
                <c:pt idx="7848">
                  <c:v>-0.15085404292722901</c:v>
                </c:pt>
                <c:pt idx="7849">
                  <c:v>-1.5656123825874099E-2</c:v>
                </c:pt>
                <c:pt idx="7850">
                  <c:v>0.123462968611212</c:v>
                </c:pt>
                <c:pt idx="7851">
                  <c:v>0.23165999465096801</c:v>
                </c:pt>
                <c:pt idx="7852">
                  <c:v>0.28183633791611701</c:v>
                </c:pt>
                <c:pt idx="7853">
                  <c:v>0.26142502196446599</c:v>
                </c:pt>
                <c:pt idx="7854">
                  <c:v>0.175538187498718</c:v>
                </c:pt>
                <c:pt idx="7855">
                  <c:v>4.5686725014059099E-2</c:v>
                </c:pt>
                <c:pt idx="7856">
                  <c:v>-9.5607261170236602E-2</c:v>
                </c:pt>
                <c:pt idx="7857">
                  <c:v>-0.212955815690057</c:v>
                </c:pt>
                <c:pt idx="7858">
                  <c:v>-0.276968265088333</c:v>
                </c:pt>
                <c:pt idx="7859">
                  <c:v>-0.27161229430885903</c:v>
                </c:pt>
                <c:pt idx="7860">
                  <c:v>-0.19822933945938501</c:v>
                </c:pt>
                <c:pt idx="7861">
                  <c:v>-7.5198616816764902E-2</c:v>
                </c:pt>
                <c:pt idx="7862">
                  <c:v>6.6666065905965993E-2</c:v>
                </c:pt>
                <c:pt idx="7863">
                  <c:v>0.19183381885629899</c:v>
                </c:pt>
                <c:pt idx="7864">
                  <c:v>0.26895560182345801</c:v>
                </c:pt>
                <c:pt idx="7865">
                  <c:v>0.27871578583450901</c:v>
                </c:pt>
                <c:pt idx="7866">
                  <c:v>0.21866987225609899</c:v>
                </c:pt>
                <c:pt idx="7867">
                  <c:v>0.103856732641745</c:v>
                </c:pt>
                <c:pt idx="7868">
                  <c:v>-3.6967969943127801E-2</c:v>
                </c:pt>
                <c:pt idx="7869">
                  <c:v>-0.168533815123109</c:v>
                </c:pt>
                <c:pt idx="7870">
                  <c:v>-0.257889320797622</c:v>
                </c:pt>
                <c:pt idx="7871">
                  <c:v>-0.28265484624917198</c:v>
                </c:pt>
                <c:pt idx="7872">
                  <c:v>-0.236627711994252</c:v>
                </c:pt>
                <c:pt idx="7873">
                  <c:v>-0.131335699338617</c:v>
                </c:pt>
                <c:pt idx="7874">
                  <c:v>6.8501539639015596E-3</c:v>
                </c:pt>
                <c:pt idx="7875">
                  <c:v>0.143320343710891</c:v>
                </c:pt>
                <c:pt idx="7876">
                  <c:v>0.24389506428062399</c:v>
                </c:pt>
                <c:pt idx="7877">
                  <c:v>0.28338475298614102</c:v>
                </c:pt>
                <c:pt idx="7878">
                  <c:v>0.25189897231490099</c:v>
                </c:pt>
                <c:pt idx="7879">
                  <c:v>0.15732353135961899</c:v>
                </c:pt>
                <c:pt idx="7880">
                  <c:v>2.3345436010986601E-2</c:v>
                </c:pt>
                <c:pt idx="7881">
                  <c:v>-0.116479668611167</c:v>
                </c:pt>
                <c:pt idx="7882">
                  <c:v>-0.22713171764225101</c:v>
                </c:pt>
                <c:pt idx="7883">
                  <c:v>-0.28089721896695102</c:v>
                </c:pt>
                <c:pt idx="7884">
                  <c:v>-0.264310269241541</c:v>
                </c:pt>
                <c:pt idx="7885">
                  <c:v>-0.181525172922716</c:v>
                </c:pt>
                <c:pt idx="7886">
                  <c:v>-5.3275970944978802E-2</c:v>
                </c:pt>
                <c:pt idx="7887">
                  <c:v>8.8316528456058002E-2</c:v>
                </c:pt>
                <c:pt idx="7888">
                  <c:v>0.20778960542930799</c:v>
                </c:pt>
                <c:pt idx="7889">
                  <c:v>0.27522048668965998</c:v>
                </c:pt>
                <c:pt idx="7890">
                  <c:v>0.27372068971463898</c:v>
                </c:pt>
                <c:pt idx="7891">
                  <c:v>0.203665847960706</c:v>
                </c:pt>
                <c:pt idx="7892">
                  <c:v>8.2601631133819797E-2</c:v>
                </c:pt>
                <c:pt idx="7893">
                  <c:v>-5.9150676633849701E-2</c:v>
                </c:pt>
                <c:pt idx="7894">
                  <c:v>-0.18608833049441301</c:v>
                </c:pt>
                <c:pt idx="7895">
                  <c:v>-0.26641900757445902</c:v>
                </c:pt>
                <c:pt idx="7896">
                  <c:v>-0.280023391463947</c:v>
                </c:pt>
                <c:pt idx="7897">
                  <c:v>-0.22349417982228501</c:v>
                </c:pt>
                <c:pt idx="7898">
                  <c:v>-0.110989464386896</c:v>
                </c:pt>
                <c:pt idx="7899">
                  <c:v>2.9313250932839902E-2</c:v>
                </c:pt>
                <c:pt idx="7900">
                  <c:v>0.16227428071024</c:v>
                </c:pt>
                <c:pt idx="7901">
                  <c:v>0.25459271020720797</c:v>
                </c:pt>
                <c:pt idx="7902">
                  <c:v>0.283146816054268</c:v>
                </c:pt>
                <c:pt idx="7903">
                  <c:v>0.240785045305214</c:v>
                </c:pt>
                <c:pt idx="7904">
                  <c:v>0.13811716623749101</c:v>
                </c:pt>
                <c:pt idx="7905">
                  <c:v>8.5698606889429002E-4</c:v>
                </c:pt>
                <c:pt idx="7906">
                  <c:v>-0.13661783157701299</c:v>
                </c:pt>
                <c:pt idx="7907">
                  <c:v>-0.239875865788959</c:v>
                </c:pt>
                <c:pt idx="7908">
                  <c:v>-0.28305550133222401</c:v>
                </c:pt>
                <c:pt idx="7909">
                  <c:v>-0.255342130617985</c:v>
                </c:pt>
                <c:pt idx="7910">
                  <c:v>-0.163676739262893</c:v>
                </c:pt>
                <c:pt idx="7911">
                  <c:v>-3.10174931826354E-2</c:v>
                </c:pt>
                <c:pt idx="7912">
                  <c:v>0.109410276483771</c:v>
                </c:pt>
                <c:pt idx="7913">
                  <c:v>0.22243556367273801</c:v>
                </c:pt>
                <c:pt idx="7914">
                  <c:v>0.27975048404981001</c:v>
                </c:pt>
                <c:pt idx="7915">
                  <c:v>0.26700016025059797</c:v>
                </c:pt>
                <c:pt idx="7916">
                  <c:v>0.18737798996787899</c:v>
                </c:pt>
                <c:pt idx="7917">
                  <c:v>6.08258396890465E-2</c:v>
                </c:pt>
                <c:pt idx="7918">
                  <c:v>-8.0960519476023105E-2</c:v>
                </c:pt>
                <c:pt idx="7919">
                  <c:v>-0.202469814295722</c:v>
                </c:pt>
                <c:pt idx="7920">
                  <c:v>-0.27326928809351803</c:v>
                </c:pt>
                <c:pt idx="7921">
                  <c:v>-0.27562677344870301</c:v>
                </c:pt>
                <c:pt idx="7922">
                  <c:v>-0.20895182352929301</c:v>
                </c:pt>
                <c:pt idx="7923">
                  <c:v>-8.9943593163966301E-2</c:v>
                </c:pt>
                <c:pt idx="7924">
                  <c:v>5.1591568078819698E-2</c:v>
                </c:pt>
                <c:pt idx="7925">
                  <c:v>0.18020530104541199</c:v>
                </c:pt>
                <c:pt idx="7926">
                  <c:v>0.26368549845265399</c:v>
                </c:pt>
                <c:pt idx="7927">
                  <c:v>0.28112402698635403</c:v>
                </c:pt>
                <c:pt idx="7928">
                  <c:v>0.22815329899447001</c:v>
                </c:pt>
                <c:pt idx="7929">
                  <c:v>0.118040161909108</c:v>
                </c:pt>
                <c:pt idx="7930">
                  <c:v>-2.1636865994390801E-2</c:v>
                </c:pt>
                <c:pt idx="7931">
                  <c:v>-0.155894806584223</c:v>
                </c:pt>
                <c:pt idx="7932">
                  <c:v>-0.25110792576386798</c:v>
                </c:pt>
                <c:pt idx="7933">
                  <c:v>-0.28342950717547399</c:v>
                </c:pt>
                <c:pt idx="7934">
                  <c:v>-0.24476441024597001</c:v>
                </c:pt>
                <c:pt idx="7935">
                  <c:v>-0.14479654836219799</c:v>
                </c:pt>
                <c:pt idx="7936">
                  <c:v>-8.5634926885404007E-3</c:v>
                </c:pt>
                <c:pt idx="7937">
                  <c:v>0.12981434285301399</c:v>
                </c:pt>
                <c:pt idx="7938">
                  <c:v>0.235679370917314</c:v>
                </c:pt>
                <c:pt idx="7939">
                  <c:v>0.28251703848669901</c:v>
                </c:pt>
                <c:pt idx="7940">
                  <c:v>0.25859656115862301</c:v>
                </c:pt>
                <c:pt idx="7941">
                  <c:v>0.16990897087177001</c:v>
                </c:pt>
                <c:pt idx="7942">
                  <c:v>3.86666247913506E-2</c:v>
                </c:pt>
                <c:pt idx="7943">
                  <c:v>-0.10226001733838801</c:v>
                </c:pt>
                <c:pt idx="7944">
                  <c:v>-0.21757500375063599</c:v>
                </c:pt>
                <c:pt idx="7945">
                  <c:v>-0.278396980736205</c:v>
                </c:pt>
                <c:pt idx="7946">
                  <c:v>-0.26949270684690602</c:v>
                </c:pt>
                <c:pt idx="7947">
                  <c:v>-0.193092312716419</c:v>
                </c:pt>
                <c:pt idx="7948">
                  <c:v>-6.8330751008361695E-2</c:v>
                </c:pt>
                <c:pt idx="7949">
                  <c:v>7.3544671182945207E-2</c:v>
                </c:pt>
                <c:pt idx="7950">
                  <c:v>0.197000374238465</c:v>
                </c:pt>
                <c:pt idx="7951">
                  <c:v>0.27111611146436498</c:v>
                </c:pt>
                <c:pt idx="7952">
                  <c:v>0.27732913669176301</c:v>
                </c:pt>
                <c:pt idx="7953">
                  <c:v>0.21408335920964799</c:v>
                </c:pt>
                <c:pt idx="7954">
                  <c:v>9.7219076336734003E-2</c:v>
                </c:pt>
                <c:pt idx="7955">
                  <c:v>-4.39943273080797E-2</c:v>
                </c:pt>
                <c:pt idx="7956">
                  <c:v>-0.17418907875759199</c:v>
                </c:pt>
                <c:pt idx="7957">
                  <c:v>-0.26075709484167198</c:v>
                </c:pt>
                <c:pt idx="7958">
                  <c:v>-0.28201687890307697</c:v>
                </c:pt>
                <c:pt idx="7959">
                  <c:v>-0.232643786137504</c:v>
                </c:pt>
                <c:pt idx="7960">
                  <c:v>-0.12500361391652101</c:v>
                </c:pt>
                <c:pt idx="7961">
                  <c:v>1.39444888759766E-2</c:v>
                </c:pt>
                <c:pt idx="7962">
                  <c:v>0.14940010792415701</c:v>
                </c:pt>
                <c:pt idx="7963">
                  <c:v>0.24743754313174901</c:v>
                </c:pt>
                <c:pt idx="7964">
                  <c:v>0.28350271067091698</c:v>
                </c:pt>
                <c:pt idx="7965">
                  <c:v>0.24856286559942001</c:v>
                </c:pt>
                <c:pt idx="7966">
                  <c:v>0.151368908866477</c:v>
                </c:pt>
                <c:pt idx="7967">
                  <c:v>1.6263669883387299E-2</c:v>
                </c:pt>
                <c:pt idx="7968">
                  <c:v>-0.12291490611448</c:v>
                </c:pt>
                <c:pt idx="7969">
                  <c:v>-0.23130868136725599</c:v>
                </c:pt>
                <c:pt idx="7970">
                  <c:v>-0.28176976243671997</c:v>
                </c:pt>
                <c:pt idx="7971">
                  <c:v>-0.26165985853120399</c:v>
                </c:pt>
                <c:pt idx="7972">
                  <c:v>-0.17601561983663</c:v>
                </c:pt>
                <c:pt idx="7973">
                  <c:v>-4.6287177232341097E-2</c:v>
                </c:pt>
                <c:pt idx="7974">
                  <c:v>9.5034176054589303E-2</c:v>
                </c:pt>
                <c:pt idx="7975">
                  <c:v>0.21255363039941999</c:v>
                </c:pt>
                <c:pt idx="7976">
                  <c:v>0.27683770942372299</c:v>
                </c:pt>
                <c:pt idx="7977">
                  <c:v>0.271786066746386</c:v>
                </c:pt>
                <c:pt idx="7978">
                  <c:v>0.19866391761406499</c:v>
                </c:pt>
                <c:pt idx="7979">
                  <c:v>7.5785157893830002E-2</c:v>
                </c:pt>
                <c:pt idx="7980">
                  <c:v>-6.6074464757902504E-2</c:v>
                </c:pt>
                <c:pt idx="7981">
                  <c:v>-0.191385327814797</c:v>
                </c:pt>
                <c:pt idx="7982">
                  <c:v>-0.268762548252098</c:v>
                </c:pt>
                <c:pt idx="7983">
                  <c:v>-0.278826521197856</c:v>
                </c:pt>
                <c:pt idx="7984">
                  <c:v>-0.21905666219545</c:v>
                </c:pt>
                <c:pt idx="7985">
                  <c:v>-0.104422703217319</c:v>
                </c:pt>
                <c:pt idx="7986">
                  <c:v>3.6364569573009903E-2</c:v>
                </c:pt>
                <c:pt idx="7987">
                  <c:v>0.168044110324367</c:v>
                </c:pt>
                <c:pt idx="7988">
                  <c:v>0.25763596117500898</c:v>
                </c:pt>
                <c:pt idx="7989">
                  <c:v>0.28270128729190003</c:v>
                </c:pt>
                <c:pt idx="7990">
                  <c:v>0.23696232225507</c:v>
                </c:pt>
                <c:pt idx="7991">
                  <c:v>0.131874673601933</c:v>
                </c:pt>
                <c:pt idx="7992">
                  <c:v>-6.2418051458893497E-3</c:v>
                </c:pt>
                <c:pt idx="7993">
                  <c:v>-0.14279498507357599</c:v>
                </c:pt>
                <c:pt idx="7994">
                  <c:v>-0.24358427515381001</c:v>
                </c:pt>
                <c:pt idx="7995">
                  <c:v>-0.28336637243463397</c:v>
                </c:pt>
                <c:pt idx="7996">
                  <c:v>-0.25217760386185101</c:v>
                </c:pt>
                <c:pt idx="7997">
                  <c:v>-0.15782939000558699</c:v>
                </c:pt>
                <c:pt idx="7998">
                  <c:v>-2.39518263199721E-2</c:v>
                </c:pt>
                <c:pt idx="7999">
                  <c:v>0.115924620853823</c:v>
                </c:pt>
                <c:pt idx="8000">
                  <c:v>0.22676702759064099</c:v>
                </c:pt>
                <c:pt idx="8001">
                  <c:v>0.28081422550687402</c:v>
                </c:pt>
                <c:pt idx="8002">
                  <c:v>0.264529758599928</c:v>
                </c:pt>
                <c:pt idx="8003">
                  <c:v>0.18199217262814499</c:v>
                </c:pt>
                <c:pt idx="8004">
                  <c:v>5.3873518024169197E-2</c:v>
                </c:pt>
                <c:pt idx="8005">
                  <c:v>-8.7738093376001997E-2</c:v>
                </c:pt>
                <c:pt idx="8006">
                  <c:v>-0.207375155002537</c:v>
                </c:pt>
                <c:pt idx="8007">
                  <c:v>-0.275073822596622</c:v>
                </c:pt>
                <c:pt idx="8008">
                  <c:v>-0.27387854488727498</c:v>
                </c:pt>
                <c:pt idx="8009">
                  <c:v>-0.20408868659176499</c:v>
                </c:pt>
                <c:pt idx="8010">
                  <c:v>-8.3183550665053604E-2</c:v>
                </c:pt>
                <c:pt idx="8011">
                  <c:v>5.8555421559005602E-2</c:v>
                </c:pt>
                <c:pt idx="8012">
                  <c:v>0.18562882520214799</c:v>
                </c:pt>
                <c:pt idx="8013">
                  <c:v>0.26621033801578398</c:v>
                </c:pt>
                <c:pt idx="8014">
                  <c:v>0.28011782022432502</c:v>
                </c:pt>
                <c:pt idx="8015">
                  <c:v>0.223868056632886</c:v>
                </c:pt>
                <c:pt idx="8016">
                  <c:v>0.111549149481141</c:v>
                </c:pt>
                <c:pt idx="8017">
                  <c:v>-2.8707934158838801E-2</c:v>
                </c:pt>
                <c:pt idx="8018">
                  <c:v>-0.161774937597643</c:v>
                </c:pt>
                <c:pt idx="8019">
                  <c:v>-0.25432440433626602</c:v>
                </c:pt>
                <c:pt idx="8020">
                  <c:v>-0.28317674629480699</c:v>
                </c:pt>
                <c:pt idx="8021">
                  <c:v>-0.241105715442816</c:v>
                </c:pt>
                <c:pt idx="8022">
                  <c:v>-0.13864826244690201</c:v>
                </c:pt>
                <c:pt idx="8023">
                  <c:v>-1.4654920097847001E-3</c:v>
                </c:pt>
                <c:pt idx="8024">
                  <c:v>0.136084319992435</c:v>
                </c:pt>
                <c:pt idx="8025">
                  <c:v>0.239550969846718</c:v>
                </c:pt>
                <c:pt idx="8026">
                  <c:v>0.28302059323656098</c:v>
                </c:pt>
                <c:pt idx="8027">
                  <c:v>0.255605953318014</c:v>
                </c:pt>
                <c:pt idx="8028">
                  <c:v>0.164173216726753</c:v>
                </c:pt>
                <c:pt idx="8029">
                  <c:v>3.1622279549581397E-2</c:v>
                </c:pt>
                <c:pt idx="8030">
                  <c:v>-0.10884865371116299</c:v>
                </c:pt>
                <c:pt idx="8031">
                  <c:v>-0.22205776640192301</c:v>
                </c:pt>
                <c:pt idx="8032">
                  <c:v>-0.27965113395094798</c:v>
                </c:pt>
                <c:pt idx="8033">
                  <c:v>-0.26720414017227101</c:v>
                </c:pt>
                <c:pt idx="8034">
                  <c:v>-0.18783421187330601</c:v>
                </c:pt>
                <c:pt idx="8035">
                  <c:v>-6.1420039971817102E-2</c:v>
                </c:pt>
                <c:pt idx="8036">
                  <c:v>8.0377161962879695E-2</c:v>
                </c:pt>
                <c:pt idx="8037">
                  <c:v>0.20204340506026</c:v>
                </c:pt>
                <c:pt idx="8038">
                  <c:v>0.27310662397400898</c:v>
                </c:pt>
                <c:pt idx="8039">
                  <c:v>0.27576859468297299</c:v>
                </c:pt>
                <c:pt idx="8040">
                  <c:v>0.209362610109425</c:v>
                </c:pt>
                <c:pt idx="8041">
                  <c:v>9.0520461042630507E-2</c:v>
                </c:pt>
                <c:pt idx="8042">
                  <c:v>-5.0993099040463098E-2</c:v>
                </c:pt>
                <c:pt idx="8043">
                  <c:v>-0.17973512113065199</c:v>
                </c:pt>
                <c:pt idx="8044">
                  <c:v>-0.26346136713792601</c:v>
                </c:pt>
                <c:pt idx="8045">
                  <c:v>-0.28120207934984198</c:v>
                </c:pt>
                <c:pt idx="8046">
                  <c:v>-0.228513986337536</c:v>
                </c:pt>
                <c:pt idx="8047">
                  <c:v>-0.118593147849141</c:v>
                </c:pt>
                <c:pt idx="8048">
                  <c:v>2.1030080216549601E-2</c:v>
                </c:pt>
                <c:pt idx="8049">
                  <c:v>0.155386194230859</c:v>
                </c:pt>
                <c:pt idx="8050">
                  <c:v>0.25082487195408298</c:v>
                </c:pt>
                <c:pt idx="8051">
                  <c:v>0.28344290449186699</c:v>
                </c:pt>
                <c:pt idx="8052">
                  <c:v>0.24507090324754</c:v>
                </c:pt>
                <c:pt idx="8053">
                  <c:v>0.14531937397535599</c:v>
                </c:pt>
                <c:pt idx="8054">
                  <c:v>9.1717059950973592E-3</c:v>
                </c:pt>
                <c:pt idx="8055">
                  <c:v>-0.129273072648767</c:v>
                </c:pt>
                <c:pt idx="8056">
                  <c:v>-0.23534060829582701</c:v>
                </c:pt>
                <c:pt idx="8057">
                  <c:v>-0.28246562864805502</c:v>
                </c:pt>
                <c:pt idx="8058">
                  <c:v>-0.25884538001583302</c:v>
                </c:pt>
                <c:pt idx="8059">
                  <c:v>-0.17039570019848599</c:v>
                </c:pt>
                <c:pt idx="8060">
                  <c:v>-3.9269360208247103E-2</c:v>
                </c:pt>
                <c:pt idx="8061">
                  <c:v>0.10169223465557201</c:v>
                </c:pt>
                <c:pt idx="8062">
                  <c:v>0.21718437849708</c:v>
                </c:pt>
                <c:pt idx="8063">
                  <c:v>0.278281347429924</c:v>
                </c:pt>
                <c:pt idx="8064">
                  <c:v>0.26968102656679599</c:v>
                </c:pt>
                <c:pt idx="8065">
                  <c:v>0.19353741962038301</c:v>
                </c:pt>
                <c:pt idx="8066">
                  <c:v>6.8921165311058602E-2</c:v>
                </c:pt>
                <c:pt idx="8067">
                  <c:v>-7.2956822406289798E-2</c:v>
                </c:pt>
                <c:pt idx="8068">
                  <c:v>-0.196562321360714</c:v>
                </c:pt>
                <c:pt idx="8069">
                  <c:v>-0.27093756754623399</c:v>
                </c:pt>
                <c:pt idx="8070">
                  <c:v>-0.27745481916515402</c:v>
                </c:pt>
                <c:pt idx="8071">
                  <c:v>-0.21448179011942201</c:v>
                </c:pt>
                <c:pt idx="8072">
                  <c:v>-9.7790466189852904E-2</c:v>
                </c:pt>
                <c:pt idx="8073">
                  <c:v>4.3393086644975001E-2</c:v>
                </c:pt>
                <c:pt idx="8074">
                  <c:v>0.17370857173840201</c:v>
                </c:pt>
                <c:pt idx="8075">
                  <c:v>0.26051766743020199</c:v>
                </c:pt>
                <c:pt idx="8076">
                  <c:v>0.28207849717983002</c:v>
                </c:pt>
                <c:pt idx="8077">
                  <c:v>0.232991017422814</c:v>
                </c:pt>
                <c:pt idx="8078">
                  <c:v>0.125549491980917</c:v>
                </c:pt>
                <c:pt idx="8079">
                  <c:v>-1.3336682580104901E-2</c:v>
                </c:pt>
                <c:pt idx="8080">
                  <c:v>-0.148882602254167</c:v>
                </c:pt>
                <c:pt idx="8081">
                  <c:v>-0.24713995059306201</c:v>
                </c:pt>
                <c:pt idx="8082">
                  <c:v>-0.28349956516097802</c:v>
                </c:pt>
                <c:pt idx="8083">
                  <c:v>-0.248854954930705</c:v>
                </c:pt>
                <c:pt idx="8084">
                  <c:v>-0.151883077453976</c:v>
                </c:pt>
                <c:pt idx="8085">
                  <c:v>-1.68711410146903E-2</c:v>
                </c:pt>
                <c:pt idx="8086">
                  <c:v>0.122366277352685</c:v>
                </c:pt>
                <c:pt idx="8087">
                  <c:v>0.23095630245180601</c:v>
                </c:pt>
                <c:pt idx="8088">
                  <c:v>0.28170188885299002</c:v>
                </c:pt>
                <c:pt idx="8089">
                  <c:v>0.26189348963929598</c:v>
                </c:pt>
                <c:pt idx="8090">
                  <c:v>0.17649224127618099</c:v>
                </c:pt>
                <c:pt idx="8091">
                  <c:v>4.6887416207069703E-2</c:v>
                </c:pt>
                <c:pt idx="8092">
                  <c:v>-9.44606531195155E-2</c:v>
                </c:pt>
                <c:pt idx="8093">
                  <c:v>-0.212150465880969</c:v>
                </c:pt>
                <c:pt idx="8094">
                  <c:v>-0.276705878376591</c:v>
                </c:pt>
                <c:pt idx="8095">
                  <c:v>-0.27195858707414799</c:v>
                </c:pt>
                <c:pt idx="8096">
                  <c:v>-0.199097580530394</c:v>
                </c:pt>
                <c:pt idx="8097">
                  <c:v>-7.6371349831083304E-2</c:v>
                </c:pt>
                <c:pt idx="8098">
                  <c:v>6.5482559206881799E-2</c:v>
                </c:pt>
                <c:pt idx="8099">
                  <c:v>0.190935955067177</c:v>
                </c:pt>
                <c:pt idx="8100">
                  <c:v>0.26856825650022598</c:v>
                </c:pt>
                <c:pt idx="8101">
                  <c:v>0.278935972016287</c:v>
                </c:pt>
                <c:pt idx="8102">
                  <c:v>0.219442442947725</c:v>
                </c:pt>
                <c:pt idx="8103">
                  <c:v>0.10498819272081999</c:v>
                </c:pt>
                <c:pt idx="8104">
                  <c:v>-3.57610016724767E-2</c:v>
                </c:pt>
                <c:pt idx="8105">
                  <c:v>-0.167553631351754</c:v>
                </c:pt>
                <c:pt idx="8106">
                  <c:v>-0.25738141463171699</c:v>
                </c:pt>
                <c:pt idx="8107">
                  <c:v>-0.28274642593879001</c:v>
                </c:pt>
                <c:pt idx="8108">
                  <c:v>-0.237295840838008</c:v>
                </c:pt>
                <c:pt idx="8109">
                  <c:v>-0.132413040322823</c:v>
                </c:pt>
                <c:pt idx="8110">
                  <c:v>5.6334275720792797E-3</c:v>
                </c:pt>
                <c:pt idx="8111">
                  <c:v>0.14226896858430699</c:v>
                </c:pt>
                <c:pt idx="8112">
                  <c:v>0.243272363841988</c:v>
                </c:pt>
                <c:pt idx="8113">
                  <c:v>0.28334668642326299</c:v>
                </c:pt>
                <c:pt idx="8114">
                  <c:v>0.25245507363460101</c:v>
                </c:pt>
                <c:pt idx="8115">
                  <c:v>0.15833452153657701</c:v>
                </c:pt>
                <c:pt idx="8116">
                  <c:v>2.45581062836553E-2</c:v>
                </c:pt>
                <c:pt idx="8117">
                  <c:v>-0.11536903903543801</c:v>
                </c:pt>
                <c:pt idx="8118">
                  <c:v>-0.226401292830548</c:v>
                </c:pt>
                <c:pt idx="8119">
                  <c:v>-0.28072993834459198</c:v>
                </c:pt>
                <c:pt idx="8120">
                  <c:v>-0.26474802927813001</c:v>
                </c:pt>
                <c:pt idx="8121">
                  <c:v>-0.18245833390142199</c:v>
                </c:pt>
                <c:pt idx="8122">
                  <c:v>-5.4470816909775399E-2</c:v>
                </c:pt>
                <c:pt idx="8123">
                  <c:v>8.7159254089340804E-2</c:v>
                </c:pt>
                <c:pt idx="8124">
                  <c:v>0.206959749205023</c:v>
                </c:pt>
                <c:pt idx="8125">
                  <c:v>0.27492589124723399</c:v>
                </c:pt>
                <c:pt idx="8126">
                  <c:v>0.27403513831016602</c:v>
                </c:pt>
                <c:pt idx="8127">
                  <c:v>0.204510584992737</c:v>
                </c:pt>
                <c:pt idx="8128">
                  <c:v>8.3765086972315494E-2</c:v>
                </c:pt>
                <c:pt idx="8129">
                  <c:v>-5.7959896721196599E-2</c:v>
                </c:pt>
                <c:pt idx="8130">
                  <c:v>-0.18516846472378901</c:v>
                </c:pt>
                <c:pt idx="8131">
                  <c:v>-0.26600044203454998</c:v>
                </c:pt>
                <c:pt idx="8132">
                  <c:v>-0.28021095849081501</c:v>
                </c:pt>
                <c:pt idx="8133">
                  <c:v>-0.22424090209047001</c:v>
                </c:pt>
                <c:pt idx="8134">
                  <c:v>-0.11210832067200199</c:v>
                </c:pt>
                <c:pt idx="8135">
                  <c:v>2.8102485128298101E-2</c:v>
                </c:pt>
                <c:pt idx="8136">
                  <c:v>0.16127484919305499</c:v>
                </c:pt>
                <c:pt idx="8137">
                  <c:v>0.25405492680088199</c:v>
                </c:pt>
                <c:pt idx="8138">
                  <c:v>0.28320537194908202</c:v>
                </c:pt>
                <c:pt idx="8139">
                  <c:v>0.24142527481405601</c:v>
                </c:pt>
                <c:pt idx="8140">
                  <c:v>0.13917871990817701</c:v>
                </c:pt>
                <c:pt idx="8141">
                  <c:v>2.07399119920004E-3</c:v>
                </c:pt>
                <c:pt idx="8142">
                  <c:v>-0.13555018147172401</c:v>
                </c:pt>
                <c:pt idx="8143">
                  <c:v>-0.23922497030077799</c:v>
                </c:pt>
                <c:pt idx="8144">
                  <c:v>-0.28298438127402797</c:v>
                </c:pt>
                <c:pt idx="8145">
                  <c:v>-0.25586859844954501</c:v>
                </c:pt>
                <c:pt idx="8146">
                  <c:v>-0.164668937849826</c:v>
                </c:pt>
                <c:pt idx="8147">
                  <c:v>-3.2226920233691503E-2</c:v>
                </c:pt>
                <c:pt idx="8148">
                  <c:v>0.10828652947627</c:v>
                </c:pt>
                <c:pt idx="8149">
                  <c:v>0.22167894611804101</c:v>
                </c:pt>
                <c:pt idx="8150">
                  <c:v>0.27955049550820599</c:v>
                </c:pt>
                <c:pt idx="8151">
                  <c:v>0.26740688909297</c:v>
                </c:pt>
                <c:pt idx="8152">
                  <c:v>0.188289568432493</c:v>
                </c:pt>
                <c:pt idx="8153">
                  <c:v>6.2013957294416701E-2</c:v>
                </c:pt>
                <c:pt idx="8154">
                  <c:v>-7.9793434154707493E-2</c:v>
                </c:pt>
                <c:pt idx="8155">
                  <c:v>-0.20161606501725701</c:v>
                </c:pt>
                <c:pt idx="8156">
                  <c:v>-0.27294270166097001</c:v>
                </c:pt>
                <c:pt idx="8157">
                  <c:v>-0.27590914546009898</c:v>
                </c:pt>
                <c:pt idx="8158">
                  <c:v>-0.209772432162671</c:v>
                </c:pt>
                <c:pt idx="8159">
                  <c:v>-9.1096911896409602E-2</c:v>
                </c:pt>
                <c:pt idx="8160">
                  <c:v>5.0394395078521198E-2</c:v>
                </c:pt>
                <c:pt idx="8161">
                  <c:v>0.17926411318190599</c:v>
                </c:pt>
                <c:pt idx="8162">
                  <c:v>0.26323602206506003</c:v>
                </c:pt>
                <c:pt idx="8163">
                  <c:v>0.281278836224295</c:v>
                </c:pt>
                <c:pt idx="8164">
                  <c:v>0.22887362092393601</c:v>
                </c:pt>
                <c:pt idx="8165">
                  <c:v>0.119145587434313</c:v>
                </c:pt>
                <c:pt idx="8166">
                  <c:v>-2.04231975537978E-2</c:v>
                </c:pt>
                <c:pt idx="8167">
                  <c:v>-0.15487686601823999</c:v>
                </c:pt>
                <c:pt idx="8168">
                  <c:v>-0.25054066260209101</c:v>
                </c:pt>
                <c:pt idx="8169">
                  <c:v>-0.28345499599581497</c:v>
                </c:pt>
                <c:pt idx="8170">
                  <c:v>-0.24537626721525299</c:v>
                </c:pt>
                <c:pt idx="8171">
                  <c:v>-0.145841530106781</c:v>
                </c:pt>
                <c:pt idx="8172">
                  <c:v>-9.7798770478967102E-3</c:v>
                </c:pt>
                <c:pt idx="8173">
                  <c:v>0.12873120688758599</c:v>
                </c:pt>
                <c:pt idx="8174">
                  <c:v>0.23500076146764301</c:v>
                </c:pt>
                <c:pt idx="8175">
                  <c:v>0.28241291749924302</c:v>
                </c:pt>
                <c:pt idx="8176">
                  <c:v>0.25909300638061</c:v>
                </c:pt>
                <c:pt idx="8177">
                  <c:v>0.17088164451763099</c:v>
                </c:pt>
                <c:pt idx="8178">
                  <c:v>3.98719147124501E-2</c:v>
                </c:pt>
                <c:pt idx="8179">
                  <c:v>-0.101123983479865</c:v>
                </c:pt>
                <c:pt idx="8180">
                  <c:v>-0.21679275268199899</c:v>
                </c:pt>
                <c:pt idx="8181">
                  <c:v>-0.27816443209032699</c:v>
                </c:pt>
                <c:pt idx="8182">
                  <c:v>-0.269868103874775</c:v>
                </c:pt>
                <c:pt idx="8183">
                  <c:v>-0.19398163490361001</c:v>
                </c:pt>
                <c:pt idx="8184">
                  <c:v>-6.9511262096139198E-2</c:v>
                </c:pt>
                <c:pt idx="8185">
                  <c:v>7.2368637519874296E-2</c:v>
                </c:pt>
                <c:pt idx="8186">
                  <c:v>0.19612336292660101</c:v>
                </c:pt>
                <c:pt idx="8187">
                  <c:v>0.27075777542734603</c:v>
                </c:pt>
                <c:pt idx="8188">
                  <c:v>0.277579223413017</c:v>
                </c:pt>
                <c:pt idx="8189">
                  <c:v>0.21487923291841099</c:v>
                </c:pt>
                <c:pt idx="8190">
                  <c:v>9.83614055254044E-2</c:v>
                </c:pt>
                <c:pt idx="8191">
                  <c:v>-4.27916460713001E-2</c:v>
                </c:pt>
                <c:pt idx="8192">
                  <c:v>-0.173227264449347</c:v>
                </c:pt>
                <c:pt idx="8193">
                  <c:v>-0.26027703982212502</c:v>
                </c:pt>
                <c:pt idx="8194">
                  <c:v>-0.28213881592991802</c:v>
                </c:pt>
                <c:pt idx="8195">
                  <c:v>-0.23333717532591899</c:v>
                </c:pt>
                <c:pt idx="8196">
                  <c:v>-0.12609479164279599</c:v>
                </c:pt>
                <c:pt idx="8197">
                  <c:v>1.2728814842561101E-2</c:v>
                </c:pt>
                <c:pt idx="8198">
                  <c:v>0.14836441068676501</c:v>
                </c:pt>
                <c:pt idx="8199">
                  <c:v>0.246841219488484</c:v>
                </c:pt>
                <c:pt idx="8200">
                  <c:v>0.28349511357755902</c:v>
                </c:pt>
                <c:pt idx="8201">
                  <c:v>0.249145897795129</c:v>
                </c:pt>
                <c:pt idx="8202">
                  <c:v>0.152396546320968</c:v>
                </c:pt>
                <c:pt idx="8203">
                  <c:v>1.7478534421183502E-2</c:v>
                </c:pt>
                <c:pt idx="8204">
                  <c:v>-0.121817084853342</c:v>
                </c:pt>
                <c:pt idx="8205">
                  <c:v>-0.23060285952801701</c:v>
                </c:pt>
                <c:pt idx="8206">
                  <c:v>-0.28163271747761798</c:v>
                </c:pt>
                <c:pt idx="8207">
                  <c:v>-0.26212591421241099</c:v>
                </c:pt>
                <c:pt idx="8208">
                  <c:v>-0.17696804962158899</c:v>
                </c:pt>
                <c:pt idx="8209">
                  <c:v>-4.7487439172963199E-2</c:v>
                </c:pt>
                <c:pt idx="8210">
                  <c:v>9.3886695007217302E-2</c:v>
                </c:pt>
                <c:pt idx="8211">
                  <c:v>0.211746323992068</c:v>
                </c:pt>
                <c:pt idx="8212">
                  <c:v>0.27657277255427798</c:v>
                </c:pt>
                <c:pt idx="8213">
                  <c:v>0.272129854497349</c:v>
                </c:pt>
                <c:pt idx="8214">
                  <c:v>0.19953032621050301</c:v>
                </c:pt>
                <c:pt idx="8215">
                  <c:v>7.6957189927956804E-2</c:v>
                </c:pt>
                <c:pt idx="8216">
                  <c:v>-6.4890351979793398E-2</c:v>
                </c:pt>
                <c:pt idx="8217">
                  <c:v>-0.190485702683685</c:v>
                </c:pt>
                <c:pt idx="8218">
                  <c:v>-0.268372727462939</c:v>
                </c:pt>
                <c:pt idx="8219">
                  <c:v>-0.27904413778556802</c:v>
                </c:pt>
                <c:pt idx="8220">
                  <c:v>-0.21982721273564501</c:v>
                </c:pt>
                <c:pt idx="8221">
                  <c:v>-0.105553198547057</c:v>
                </c:pt>
                <c:pt idx="8222">
                  <c:v>3.5157269022146199E-2</c:v>
                </c:pt>
                <c:pt idx="8223">
                  <c:v>0.16706238046489</c:v>
                </c:pt>
                <c:pt idx="8224">
                  <c:v>0.25712568234043498</c:v>
                </c:pt>
                <c:pt idx="8225">
                  <c:v>0.282790261981888</c:v>
                </c:pt>
                <c:pt idx="8226">
                  <c:v>0.237628266206554</c:v>
                </c:pt>
                <c:pt idx="8227">
                  <c:v>0.13295079702104701</c:v>
                </c:pt>
                <c:pt idx="8228">
                  <c:v>-5.0250240452476098E-3</c:v>
                </c:pt>
                <c:pt idx="8229">
                  <c:v>-0.14174229666642399</c:v>
                </c:pt>
                <c:pt idx="8230">
                  <c:v>-0.24295933178212401</c:v>
                </c:pt>
                <c:pt idx="8231">
                  <c:v>-0.28332569504271898</c:v>
                </c:pt>
                <c:pt idx="8232">
                  <c:v>-0.25273138035485698</c:v>
                </c:pt>
                <c:pt idx="8233">
                  <c:v>-0.15883892362546101</c:v>
                </c:pt>
                <c:pt idx="8234">
                  <c:v>-2.51642731089242E-2</c:v>
                </c:pt>
                <c:pt idx="8235">
                  <c:v>0.11481292571556</c:v>
                </c:pt>
                <c:pt idx="8236">
                  <c:v>0.2260345150469</c:v>
                </c:pt>
                <c:pt idx="8237">
                  <c:v>0.28064435786841302</c:v>
                </c:pt>
                <c:pt idx="8238">
                  <c:v>0.26496508027058202</c:v>
                </c:pt>
                <c:pt idx="8239">
                  <c:v>0.18292365459495899</c:v>
                </c:pt>
                <c:pt idx="8240">
                  <c:v>5.5067864850060801E-2</c:v>
                </c:pt>
                <c:pt idx="8241">
                  <c:v>-8.6580013262767999E-2</c:v>
                </c:pt>
                <c:pt idx="8242">
                  <c:v>-0.20654338995052701</c:v>
                </c:pt>
                <c:pt idx="8243">
                  <c:v>-0.27477669332300902</c:v>
                </c:pt>
                <c:pt idx="8244">
                  <c:v>-0.27419046926189</c:v>
                </c:pt>
                <c:pt idx="8245">
                  <c:v>-0.204931541219948</c:v>
                </c:pt>
                <c:pt idx="8246">
                  <c:v>-8.4346237376486E-2</c:v>
                </c:pt>
                <c:pt idx="8247">
                  <c:v>5.7364104863987103E-2</c:v>
                </c:pt>
                <c:pt idx="8248">
                  <c:v>0.18470725118020301</c:v>
                </c:pt>
                <c:pt idx="8249">
                  <c:v>0.26578932059773902</c:v>
                </c:pt>
                <c:pt idx="8250">
                  <c:v>0.28030280583433198</c:v>
                </c:pt>
                <c:pt idx="8251">
                  <c:v>0.22461271447735001</c:v>
                </c:pt>
                <c:pt idx="8252">
                  <c:v>0.112666975383396</c:v>
                </c:pt>
                <c:pt idx="8253">
                  <c:v>-2.7496906630502201E-2</c:v>
                </c:pt>
                <c:pt idx="8254">
                  <c:v>-0.16077401780036599</c:v>
                </c:pt>
                <c:pt idx="8255">
                  <c:v>-0.25378427884253102</c:v>
                </c:pt>
                <c:pt idx="8256">
                  <c:v>-0.28323269288521702</c:v>
                </c:pt>
                <c:pt idx="8257">
                  <c:v>-0.24174372194673399</c:v>
                </c:pt>
                <c:pt idx="8258">
                  <c:v>-0.139708536177517</c:v>
                </c:pt>
                <c:pt idx="8259">
                  <c:v>-2.6824808338039401E-3</c:v>
                </c:pt>
                <c:pt idx="8260">
                  <c:v>0.135015418475638</c:v>
                </c:pt>
                <c:pt idx="8261">
                  <c:v>0.23889786865300899</c:v>
                </c:pt>
                <c:pt idx="8262">
                  <c:v>0.28294686561144999</c:v>
                </c:pt>
                <c:pt idx="8263">
                  <c:v>0.25613006480258199</c:v>
                </c:pt>
                <c:pt idx="8264">
                  <c:v>0.16516390034834</c:v>
                </c:pt>
                <c:pt idx="8265">
                  <c:v>3.28314124494049E-2</c:v>
                </c:pt>
                <c:pt idx="8266">
                  <c:v>-0.10772390636878</c:v>
                </c:pt>
                <c:pt idx="8267">
                  <c:v>-0.221299104566306</c:v>
                </c:pt>
                <c:pt idx="8268">
                  <c:v>-0.27944856918522298</c:v>
                </c:pt>
                <c:pt idx="8269">
                  <c:v>-0.26760840607863501</c:v>
                </c:pt>
                <c:pt idx="8270">
                  <c:v>-0.18874405754762599</c:v>
                </c:pt>
                <c:pt idx="8271">
                  <c:v>-6.2607588920687698E-2</c:v>
                </c:pt>
                <c:pt idx="8272">
                  <c:v>7.9209338740722196E-2</c:v>
                </c:pt>
                <c:pt idx="8273">
                  <c:v>0.20118779613545401</c:v>
                </c:pt>
                <c:pt idx="8274">
                  <c:v>0.27277752190958598</c:v>
                </c:pt>
                <c:pt idx="8275">
                  <c:v>0.276048425132567</c:v>
                </c:pt>
                <c:pt idx="8276">
                  <c:v>0.21018128780099399</c:v>
                </c:pt>
                <c:pt idx="8277">
                  <c:v>9.1672943069613197E-2</c:v>
                </c:pt>
                <c:pt idx="8278">
                  <c:v>-4.9795458951203998E-2</c:v>
                </c:pt>
                <c:pt idx="8279">
                  <c:v>-0.17879227936909101</c:v>
                </c:pt>
                <c:pt idx="8280">
                  <c:v>-0.263009464272212</c:v>
                </c:pt>
                <c:pt idx="8281">
                  <c:v>-0.28135429725609501</c:v>
                </c:pt>
                <c:pt idx="8282">
                  <c:v>-0.229232201096844</c:v>
                </c:pt>
                <c:pt idx="8283">
                  <c:v>-0.119697478119553</c:v>
                </c:pt>
                <c:pt idx="8284">
                  <c:v>1.9816220802024699E-2</c:v>
                </c:pt>
                <c:pt idx="8285">
                  <c:v>0.154366824292826</c:v>
                </c:pt>
                <c:pt idx="8286">
                  <c:v>0.25025529901723498</c:v>
                </c:pt>
                <c:pt idx="8287">
                  <c:v>0.28346578163161101</c:v>
                </c:pt>
                <c:pt idx="8288">
                  <c:v>0.24568050074230799</c:v>
                </c:pt>
                <c:pt idx="8289">
                  <c:v>0.14636301435091501</c:v>
                </c:pt>
                <c:pt idx="8290">
                  <c:v>1.0388003045113401E-2</c:v>
                </c:pt>
                <c:pt idx="8291">
                  <c:v>-0.128188748065829</c:v>
                </c:pt>
                <c:pt idx="8292">
                  <c:v>-0.23465983199842499</c:v>
                </c:pt>
                <c:pt idx="8293">
                  <c:v>-0.28235890528310298</c:v>
                </c:pt>
                <c:pt idx="8294">
                  <c:v>-0.25933943911214802</c:v>
                </c:pt>
                <c:pt idx="8295">
                  <c:v>-0.17136680159047499</c:v>
                </c:pt>
                <c:pt idx="8296">
                  <c:v>-4.0474285528010003E-2</c:v>
                </c:pt>
                <c:pt idx="8297">
                  <c:v>0.100555266429183</c:v>
                </c:pt>
                <c:pt idx="8298">
                  <c:v>0.21640012810960299</c:v>
                </c:pt>
                <c:pt idx="8299">
                  <c:v>0.278046235256039</c:v>
                </c:pt>
                <c:pt idx="8300">
                  <c:v>0.27005393790898202</c:v>
                </c:pt>
                <c:pt idx="8301">
                  <c:v>0.194424956519616</c:v>
                </c:pt>
                <c:pt idx="8302">
                  <c:v>7.0101038645046201E-2</c:v>
                </c:pt>
                <c:pt idx="8303">
                  <c:v>-7.1780119233447501E-2</c:v>
                </c:pt>
                <c:pt idx="8304">
                  <c:v>-0.19568350095839199</c:v>
                </c:pt>
                <c:pt idx="8305">
                  <c:v>-0.27057673593599901</c:v>
                </c:pt>
                <c:pt idx="8306">
                  <c:v>-0.277702348862227</c:v>
                </c:pt>
                <c:pt idx="8307">
                  <c:v>-0.21527568577560799</c:v>
                </c:pt>
                <c:pt idx="8308">
                  <c:v>-9.8931891713089304E-2</c:v>
                </c:pt>
                <c:pt idx="8309">
                  <c:v>4.21900083578731E-2</c:v>
                </c:pt>
                <c:pt idx="8310">
                  <c:v>0.172745159107795</c:v>
                </c:pt>
                <c:pt idx="8311">
                  <c:v>0.26003521312600397</c:v>
                </c:pt>
                <c:pt idx="8312">
                  <c:v>0.28219783487545602</c:v>
                </c:pt>
                <c:pt idx="8313">
                  <c:v>0.233682258252078</c:v>
                </c:pt>
                <c:pt idx="8314">
                  <c:v>0.126639510389982</c:v>
                </c:pt>
                <c:pt idx="8315">
                  <c:v>-1.2120888463772E-2</c:v>
                </c:pt>
                <c:pt idx="8316">
                  <c:v>-0.14784553560924099</c:v>
                </c:pt>
                <c:pt idx="8317">
                  <c:v>-0.24654135119425899</c:v>
                </c:pt>
                <c:pt idx="8318">
                  <c:v>-0.28348935594116798</c:v>
                </c:pt>
                <c:pt idx="8319">
                  <c:v>-0.249435692852325</c:v>
                </c:pt>
                <c:pt idx="8320">
                  <c:v>-0.15290931310191799</c:v>
                </c:pt>
                <c:pt idx="8321">
                  <c:v>-1.8085847304624401E-2</c:v>
                </c:pt>
                <c:pt idx="8322">
                  <c:v>0.121267331146563</c:v>
                </c:pt>
                <c:pt idx="8323">
                  <c:v>0.23024835422418899</c:v>
                </c:pt>
                <c:pt idx="8324">
                  <c:v>0.28156224862927498</c:v>
                </c:pt>
                <c:pt idx="8325">
                  <c:v>0.26235713117977699</c:v>
                </c:pt>
                <c:pt idx="8326">
                  <c:v>0.17744304268082201</c:v>
                </c:pt>
                <c:pt idx="8327">
                  <c:v>4.8087243365734798E-2</c:v>
                </c:pt>
                <c:pt idx="8328">
                  <c:v>-9.3312304361901494E-2</c:v>
                </c:pt>
                <c:pt idx="8329">
                  <c:v>-0.21134120659458799</c:v>
                </c:pt>
                <c:pt idx="8330">
                  <c:v>-0.27643839256999903</c:v>
                </c:pt>
                <c:pt idx="8331">
                  <c:v>-0.272299868226966</c:v>
                </c:pt>
                <c:pt idx="8332">
                  <c:v>-0.19996215266074499</c:v>
                </c:pt>
                <c:pt idx="8333">
                  <c:v>-7.7542675485504198E-2</c:v>
                </c:pt>
                <c:pt idx="8334">
                  <c:v>6.4297845804917195E-2</c:v>
                </c:pt>
                <c:pt idx="8335">
                  <c:v>0.19003457273862001</c:v>
                </c:pt>
                <c:pt idx="8336">
                  <c:v>0.268175962041033</c:v>
                </c:pt>
                <c:pt idx="8337">
                  <c:v>0.27915101800738101</c:v>
                </c:pt>
                <c:pt idx="8338">
                  <c:v>0.220210969786588</c:v>
                </c:pt>
                <c:pt idx="8339">
                  <c:v>0.106117718093065</c:v>
                </c:pt>
                <c:pt idx="8340">
                  <c:v>-3.4553374403395502E-2</c:v>
                </c:pt>
                <c:pt idx="8341">
                  <c:v>-0.16657035992695299</c:v>
                </c:pt>
                <c:pt idx="8342">
                  <c:v>-0.25686876547931198</c:v>
                </c:pt>
                <c:pt idx="8343">
                  <c:v>-0.28283279521924398</c:v>
                </c:pt>
                <c:pt idx="8344">
                  <c:v>-0.23795959682923601</c:v>
                </c:pt>
                <c:pt idx="8345">
                  <c:v>-0.13348794121917801</c:v>
                </c:pt>
                <c:pt idx="8346">
                  <c:v>4.4165973682900404E-3</c:v>
                </c:pt>
                <c:pt idx="8347">
                  <c:v>0.141214971746289</c:v>
                </c:pt>
                <c:pt idx="8348">
                  <c:v>0.242645180416345</c:v>
                </c:pt>
                <c:pt idx="8349">
                  <c:v>0.28330339838971003</c:v>
                </c:pt>
                <c:pt idx="8350">
                  <c:v>0.25300652274968199</c:v>
                </c:pt>
                <c:pt idx="8351">
                  <c:v>0.159342593948477</c:v>
                </c:pt>
                <c:pt idx="8352">
                  <c:v>2.5770324003187201E-2</c:v>
                </c:pt>
                <c:pt idx="8353">
                  <c:v>-0.11425628345618399</c:v>
                </c:pt>
                <c:pt idx="8354">
                  <c:v>-0.22566669592943001</c:v>
                </c:pt>
                <c:pt idx="8355">
                  <c:v>-0.28055748447260398</c:v>
                </c:pt>
                <c:pt idx="8356">
                  <c:v>-0.265180910577337</c:v>
                </c:pt>
                <c:pt idx="8357">
                  <c:v>-0.183388132565038</c:v>
                </c:pt>
                <c:pt idx="8358">
                  <c:v>-5.5664659094444298E-2</c:v>
                </c:pt>
                <c:pt idx="8359">
                  <c:v>8.6000373564827801E-2</c:v>
                </c:pt>
                <c:pt idx="8360">
                  <c:v>0.20612607915720299</c:v>
                </c:pt>
                <c:pt idx="8361">
                  <c:v>0.274626229511297</c:v>
                </c:pt>
                <c:pt idx="8362">
                  <c:v>0.27434453702684403</c:v>
                </c:pt>
                <c:pt idx="8363">
                  <c:v>0.20535155333406799</c:v>
                </c:pt>
                <c:pt idx="8364">
                  <c:v>8.4926999200223605E-2</c:v>
                </c:pt>
                <c:pt idx="8365">
                  <c:v>-5.6768048732170902E-2</c:v>
                </c:pt>
                <c:pt idx="8366">
                  <c:v>-0.184245186696185</c:v>
                </c:pt>
                <c:pt idx="8367">
                  <c:v>-0.26557697467798203</c:v>
                </c:pt>
                <c:pt idx="8368">
                  <c:v>-0.28039336183173702</c:v>
                </c:pt>
                <c:pt idx="8369">
                  <c:v>-0.22498349208059901</c:v>
                </c:pt>
                <c:pt idx="8370">
                  <c:v>-0.113225111041617</c:v>
                </c:pt>
                <c:pt idx="8371">
                  <c:v>2.6891201455332098E-2</c:v>
                </c:pt>
                <c:pt idx="8372">
                  <c:v>0.16027244572689101</c:v>
                </c:pt>
                <c:pt idx="8373">
                  <c:v>0.25351246170808001</c:v>
                </c:pt>
                <c:pt idx="8374">
                  <c:v>0.28325870897734401</c:v>
                </c:pt>
                <c:pt idx="8375">
                  <c:v>0.24206105537377401</c:v>
                </c:pt>
                <c:pt idx="8376">
                  <c:v>0.14023770881407399</c:v>
                </c:pt>
                <c:pt idx="8377">
                  <c:v>3.29095811030398E-3</c:v>
                </c:pt>
                <c:pt idx="8378">
                  <c:v>-0.13448003346781401</c:v>
                </c:pt>
                <c:pt idx="8379">
                  <c:v>-0.23856966641035701</c:v>
                </c:pt>
                <c:pt idx="8380">
                  <c:v>-0.28290804642166201</c:v>
                </c:pt>
                <c:pt idx="8381">
                  <c:v>-0.25639035117255699</c:v>
                </c:pt>
                <c:pt idx="8382">
                  <c:v>-0.16565810194201799</c:v>
                </c:pt>
                <c:pt idx="8383">
                  <c:v>-3.3435753411845702E-2</c:v>
                </c:pt>
                <c:pt idx="8384">
                  <c:v>0.107160786980679</c:v>
                </c:pt>
                <c:pt idx="8385">
                  <c:v>0.220918243496634</c:v>
                </c:pt>
                <c:pt idx="8386">
                  <c:v>0.27934535545157002</c:v>
                </c:pt>
                <c:pt idx="8387">
                  <c:v>0.26780869020088599</c:v>
                </c:pt>
                <c:pt idx="8388">
                  <c:v>0.18919767712489099</c:v>
                </c:pt>
                <c:pt idx="8389">
                  <c:v>6.3200932115788006E-2</c:v>
                </c:pt>
                <c:pt idx="8390">
                  <c:v>-7.8624878411832605E-2</c:v>
                </c:pt>
                <c:pt idx="8391">
                  <c:v>-0.20075860038787499</c:v>
                </c:pt>
                <c:pt idx="8392">
                  <c:v>-0.27261108548083401</c:v>
                </c:pt>
                <c:pt idx="8393">
                  <c:v>-0.27618643305872198</c:v>
                </c:pt>
                <c:pt idx="8394">
                  <c:v>-0.21058917514080899</c:v>
                </c:pt>
                <c:pt idx="8395">
                  <c:v>-9.2248551908483897E-2</c:v>
                </c:pt>
                <c:pt idx="8396">
                  <c:v>4.9196293417791297E-2</c:v>
                </c:pt>
                <c:pt idx="8397">
                  <c:v>0.178319621865933</c:v>
                </c:pt>
                <c:pt idx="8398">
                  <c:v>0.26278169480312902</c:v>
                </c:pt>
                <c:pt idx="8399">
                  <c:v>0.28142846209759698</c:v>
                </c:pt>
                <c:pt idx="8400">
                  <c:v>0.22958972520429199</c:v>
                </c:pt>
                <c:pt idx="8401">
                  <c:v>0.120248817362319</c:v>
                </c:pt>
                <c:pt idx="8402">
                  <c:v>-1.92091527575525E-2</c:v>
                </c:pt>
                <c:pt idx="8403">
                  <c:v>-0.153856071404362</c:v>
                </c:pt>
                <c:pt idx="8404">
                  <c:v>-0.24996878251417601</c:v>
                </c:pt>
                <c:pt idx="8405">
                  <c:v>-0.28347526134956802</c:v>
                </c:pt>
                <c:pt idx="8406">
                  <c:v>-0.24598360242711001</c:v>
                </c:pt>
                <c:pt idx="8407">
                  <c:v>-0.14688382430529701</c:v>
                </c:pt>
                <c:pt idx="8408">
                  <c:v>-1.09960811851306E-2</c:v>
                </c:pt>
                <c:pt idx="8409">
                  <c:v>0.12764569868258699</c:v>
                </c:pt>
                <c:pt idx="8410">
                  <c:v>0.23431782145882599</c:v>
                </c:pt>
                <c:pt idx="8411">
                  <c:v>0.28230359224846802</c:v>
                </c:pt>
                <c:pt idx="8412">
                  <c:v>0.25958467707513799</c:v>
                </c:pt>
                <c:pt idx="8413">
                  <c:v>0.17185116918191401</c:v>
                </c:pt>
                <c:pt idx="8414">
                  <c:v>4.1076469879823899E-2</c:v>
                </c:pt>
                <c:pt idx="8415">
                  <c:v>-9.9986086123587503E-2</c:v>
                </c:pt>
                <c:pt idx="8416">
                  <c:v>-0.21600650658869899</c:v>
                </c:pt>
                <c:pt idx="8417">
                  <c:v>-0.27792675747158901</c:v>
                </c:pt>
                <c:pt idx="8418">
                  <c:v>-0.270238527813287</c:v>
                </c:pt>
                <c:pt idx="8419">
                  <c:v>-0.19486738242603099</c:v>
                </c:pt>
                <c:pt idx="8420">
                  <c:v>-7.0690492240697705E-2</c:v>
                </c:pt>
                <c:pt idx="8421">
                  <c:v>7.1191270258294498E-2</c:v>
                </c:pt>
                <c:pt idx="8422">
                  <c:v>0.195242737482519</c:v>
                </c:pt>
                <c:pt idx="8423">
                  <c:v>0.27039444990623601</c:v>
                </c:pt>
                <c:pt idx="8424">
                  <c:v>0.277824194945548</c:v>
                </c:pt>
                <c:pt idx="8425">
                  <c:v>0.21567114686456801</c:v>
                </c:pt>
                <c:pt idx="8426">
                  <c:v>9.9501922124695497E-2</c:v>
                </c:pt>
                <c:pt idx="8427">
                  <c:v>-4.15881762764191E-2</c:v>
                </c:pt>
                <c:pt idx="8428">
                  <c:v>-0.172262257934789</c:v>
                </c:pt>
                <c:pt idx="8429">
                  <c:v>-0.259792188455926</c:v>
                </c:pt>
                <c:pt idx="8430">
                  <c:v>-0.28225555374454298</c:v>
                </c:pt>
                <c:pt idx="8431">
                  <c:v>-0.234026264611506</c:v>
                </c:pt>
                <c:pt idx="8432">
                  <c:v>-0.12718364571297</c:v>
                </c:pt>
                <c:pt idx="8433">
                  <c:v>1.1512906244435199E-2</c:v>
                </c:pt>
                <c:pt idx="8434">
                  <c:v>0.14732597941203701</c:v>
                </c:pt>
                <c:pt idx="8435">
                  <c:v>0.24624034709187001</c:v>
                </c:pt>
                <c:pt idx="8436">
                  <c:v>0.28348229227833199</c:v>
                </c:pt>
                <c:pt idx="8437">
                  <c:v>0.249724338767218</c:v>
                </c:pt>
                <c:pt idx="8438">
                  <c:v>0.153421375434527</c:v>
                </c:pt>
                <c:pt idx="8439">
                  <c:v>1.8693076867142201E-2</c:v>
                </c:pt>
                <c:pt idx="8440">
                  <c:v>-0.12071701876504801</c:v>
                </c:pt>
                <c:pt idx="8441">
                  <c:v>-0.22989278817351599</c:v>
                </c:pt>
                <c:pt idx="8442">
                  <c:v>-0.28149048263260701</c:v>
                </c:pt>
                <c:pt idx="8443">
                  <c:v>-0.26258713947618401</c:v>
                </c:pt>
                <c:pt idx="8444">
                  <c:v>-0.177917218265601</c:v>
                </c:pt>
                <c:pt idx="8445">
                  <c:v>-4.8686826022105799E-2</c:v>
                </c:pt>
                <c:pt idx="8446">
                  <c:v>9.2737483829767306E-2</c:v>
                </c:pt>
                <c:pt idx="8447">
                  <c:v>0.210935115554892</c:v>
                </c:pt>
                <c:pt idx="8448">
                  <c:v>0.27630273904283698</c:v>
                </c:pt>
                <c:pt idx="8449">
                  <c:v>0.27246862747975198</c:v>
                </c:pt>
                <c:pt idx="8450">
                  <c:v>0.20039305789171</c:v>
                </c:pt>
                <c:pt idx="8451">
                  <c:v>7.8127803806412002E-2</c:v>
                </c:pt>
                <c:pt idx="8452">
                  <c:v>-6.3705043411910495E-2</c:v>
                </c:pt>
                <c:pt idx="8453">
                  <c:v>-0.189582567310322</c:v>
                </c:pt>
                <c:pt idx="8454">
                  <c:v>-0.26797796114099898</c:v>
                </c:pt>
                <c:pt idx="8455">
                  <c:v>-0.27925661218933301</c:v>
                </c:pt>
                <c:pt idx="8456">
                  <c:v>-0.220593712332598</c:v>
                </c:pt>
                <c:pt idx="8457">
                  <c:v>-0.106681748758121</c:v>
                </c:pt>
                <c:pt idx="8458">
                  <c:v>3.3949320598348001E-2</c:v>
                </c:pt>
                <c:pt idx="8459">
                  <c:v>0.166077572004666</c:v>
                </c:pt>
                <c:pt idx="8460">
                  <c:v>0.25661066523195702</c:v>
                </c:pt>
                <c:pt idx="8461">
                  <c:v>0.28287402545490797</c:v>
                </c:pt>
                <c:pt idx="8462">
                  <c:v>0.23828983117962399</c:v>
                </c:pt>
                <c:pt idx="8463">
                  <c:v>0.13402447044261001</c:v>
                </c:pt>
                <c:pt idx="8464">
                  <c:v>-3.8081503442087199E-3</c:v>
                </c:pt>
                <c:pt idx="8465">
                  <c:v>-0.14068699625327</c:v>
                </c:pt>
                <c:pt idx="8466">
                  <c:v>-0.242329911191938</c:v>
                </c:pt>
                <c:pt idx="8467">
                  <c:v>-0.28327979656695601</c:v>
                </c:pt>
                <c:pt idx="8468">
                  <c:v>-0.253280499551504</c:v>
                </c:pt>
                <c:pt idx="8469">
                  <c:v>-0.15984553018523001</c:v>
                </c:pt>
                <c:pt idx="8470">
                  <c:v>-2.63762561743872E-2</c:v>
                </c:pt>
                <c:pt idx="8471">
                  <c:v>0.113699114821745</c:v>
                </c:pt>
                <c:pt idx="8472">
                  <c:v>0.22529783717267099</c:v>
                </c:pt>
                <c:pt idx="8473">
                  <c:v>0.28046931855738799</c:v>
                </c:pt>
                <c:pt idx="8474">
                  <c:v>0.26539551920407201</c:v>
                </c:pt>
                <c:pt idx="8475">
                  <c:v>0.18385176567182199</c:v>
                </c:pt>
                <c:pt idx="8476">
                  <c:v>5.6261196893513901E-2</c:v>
                </c:pt>
                <c:pt idx="8477">
                  <c:v>-8.5420337665902193E-2</c:v>
                </c:pt>
                <c:pt idx="8478">
                  <c:v>-0.20570781874758901</c:v>
                </c:pt>
                <c:pt idx="8479">
                  <c:v>-0.27447450050528099</c:v>
                </c:pt>
                <c:pt idx="8480">
                  <c:v>-0.27449734089524103</c:v>
                </c:pt>
                <c:pt idx="8481">
                  <c:v>-0.20577061940011199</c:v>
                </c:pt>
                <c:pt idx="8482">
                  <c:v>-8.5507369767977195E-2</c:v>
                </c:pt>
                <c:pt idx="8483">
                  <c:v>5.6171731071759698E-2</c:v>
                </c:pt>
                <c:pt idx="8484">
                  <c:v>0.183782273400453</c:v>
                </c:pt>
                <c:pt idx="8485">
                  <c:v>0.26536340525355001</c:v>
                </c:pt>
                <c:pt idx="8486">
                  <c:v>0.28048262606584301</c:v>
                </c:pt>
                <c:pt idx="8487">
                  <c:v>0.225353233192056</c:v>
                </c:pt>
                <c:pt idx="8488">
                  <c:v>0.113782725075353</c:v>
                </c:pt>
                <c:pt idx="8489">
                  <c:v>-2.6285372393252099E-2</c:v>
                </c:pt>
                <c:pt idx="8490">
                  <c:v>-0.15977013528335601</c:v>
                </c:pt>
                <c:pt idx="8491">
                  <c:v>-0.25323947664978103</c:v>
                </c:pt>
                <c:pt idx="8492">
                  <c:v>-0.28328342010560797</c:v>
                </c:pt>
                <c:pt idx="8493">
                  <c:v>-0.242377273633232</c:v>
                </c:pt>
                <c:pt idx="8494">
                  <c:v>-0.14076623537996799</c:v>
                </c:pt>
                <c:pt idx="8495">
                  <c:v>-3.8994202254647001E-3</c:v>
                </c:pt>
                <c:pt idx="8496">
                  <c:v>0.13394402891475299</c:v>
                </c:pt>
                <c:pt idx="8497">
                  <c:v>0.238240365084841</c:v>
                </c:pt>
                <c:pt idx="8498">
                  <c:v>0.28286792388350301</c:v>
                </c:pt>
                <c:pt idx="8499">
                  <c:v>0.25664945636033898</c:v>
                </c:pt>
                <c:pt idx="8500">
                  <c:v>0.16615154035408999</c:v>
                </c:pt>
                <c:pt idx="8501">
                  <c:v>3.4039940336833802E-2</c:v>
                </c:pt>
                <c:pt idx="8502">
                  <c:v>-0.106597173906241</c:v>
                </c:pt>
                <c:pt idx="8503">
                  <c:v>-0.22053636466364099</c:v>
                </c:pt>
                <c:pt idx="8504">
                  <c:v>-0.27924085478275001</c:v>
                </c:pt>
                <c:pt idx="8505">
                  <c:v>-0.26800774053701898</c:v>
                </c:pt>
                <c:pt idx="8506">
                  <c:v>-0.18965042507447399</c:v>
                </c:pt>
                <c:pt idx="8507">
                  <c:v>-6.3793984146204102E-2</c:v>
                </c:pt>
                <c:pt idx="8508">
                  <c:v>7.8040055860628996E-2</c:v>
                </c:pt>
                <c:pt idx="8509">
                  <c:v>0.20032847975180801</c:v>
                </c:pt>
                <c:pt idx="8510">
                  <c:v>0.27244339314148203</c:v>
                </c:pt>
                <c:pt idx="8511">
                  <c:v>0.27632316860276301</c:v>
                </c:pt>
                <c:pt idx="8512">
                  <c:v>0.21099609230299299</c:v>
                </c:pt>
                <c:pt idx="8513">
                  <c:v>9.2823735761210099E-2</c:v>
                </c:pt>
                <c:pt idx="8514">
                  <c:v>-4.8596901238619497E-2</c:v>
                </c:pt>
                <c:pt idx="8515">
                  <c:v>-0.17784614284994801</c:v>
                </c:pt>
                <c:pt idx="8516">
                  <c:v>-0.26255271470713498</c:v>
                </c:pt>
                <c:pt idx="8517">
                  <c:v>-0.28150133040712499</c:v>
                </c:pt>
                <c:pt idx="8518">
                  <c:v>-0.22994619159917901</c:v>
                </c:pt>
                <c:pt idx="8519">
                  <c:v>-0.120799602622608</c:v>
                </c:pt>
                <c:pt idx="8520">
                  <c:v>1.8601996217124502E-2</c:v>
                </c:pt>
                <c:pt idx="8521">
                  <c:v>0.15334460970587099</c:v>
                </c:pt>
                <c:pt idx="8522">
                  <c:v>0.24968111441288701</c:v>
                </c:pt>
                <c:pt idx="8523">
                  <c:v>0.28348343510601198</c:v>
                </c:pt>
                <c:pt idx="8524">
                  <c:v>0.24628557087327901</c:v>
                </c:pt>
                <c:pt idx="8525">
                  <c:v>0.14740395757057301</c:v>
                </c:pt>
                <c:pt idx="8526">
                  <c:v>1.16041086665515E-2</c:v>
                </c:pt>
                <c:pt idx="8527">
                  <c:v>-0.12710206123967199</c:v>
                </c:pt>
                <c:pt idx="8528">
                  <c:v>-0.233974731424475</c:v>
                </c:pt>
                <c:pt idx="8529">
                  <c:v>-0.28224697865016202</c:v>
                </c:pt>
                <c:pt idx="8530">
                  <c:v>-0.25982871913977701</c:v>
                </c:pt>
                <c:pt idx="8531">
                  <c:v>-0.17233474506048299</c:v>
                </c:pt>
                <c:pt idx="8532">
                  <c:v>-4.1678464993647697E-2</c:v>
                </c:pt>
                <c:pt idx="8533">
                  <c:v>9.9416445185272595E-2</c:v>
                </c:pt>
                <c:pt idx="8534">
                  <c:v>0.21561188993269001</c:v>
                </c:pt>
                <c:pt idx="8535">
                  <c:v>0.27780599928740701</c:v>
                </c:pt>
                <c:pt idx="8536">
                  <c:v>0.27042187273729001</c:v>
                </c:pt>
                <c:pt idx="8537">
                  <c:v>0.195308910584613</c:v>
                </c:pt>
                <c:pt idx="8538">
                  <c:v>7.1279620167500099E-2</c:v>
                </c:pt>
                <c:pt idx="8539">
                  <c:v>-7.0602093307223696E-2</c:v>
                </c:pt>
                <c:pt idx="8540">
                  <c:v>-0.19480107452956399</c:v>
                </c:pt>
                <c:pt idx="8541">
                  <c:v>-0.27021091817784199</c:v>
                </c:pt>
                <c:pt idx="8542">
                  <c:v>-0.27794476110164101</c:v>
                </c:pt>
                <c:pt idx="8543">
                  <c:v>-0.21606561436341501</c:v>
                </c:pt>
                <c:pt idx="8544">
                  <c:v>-0.100071494134111</c:v>
                </c:pt>
                <c:pt idx="8545">
                  <c:v>4.0986152599560198E-2</c:v>
                </c:pt>
                <c:pt idx="8546">
                  <c:v>0.17177856315504</c:v>
                </c:pt>
                <c:pt idx="8547">
                  <c:v>0.25954796693150001</c:v>
                </c:pt>
                <c:pt idx="8548">
                  <c:v>0.28231197227127303</c:v>
                </c:pt>
                <c:pt idx="8549">
                  <c:v>0.23436919281937599</c:v>
                </c:pt>
                <c:pt idx="8550">
                  <c:v>0.12772719510494901</c:v>
                </c:pt>
                <c:pt idx="8551">
                  <c:v>-1.0904870985505801E-2</c:v>
                </c:pt>
                <c:pt idx="8552">
                  <c:v>-0.14680574448873199</c:v>
                </c:pt>
                <c:pt idx="8553">
                  <c:v>-0.245938208568035</c:v>
                </c:pt>
                <c:pt idx="8554">
                  <c:v>-0.28347392262159199</c:v>
                </c:pt>
                <c:pt idx="8555">
                  <c:v>-0.25001183421002598</c:v>
                </c:pt>
                <c:pt idx="8556">
                  <c:v>-0.153932730959738</c:v>
                </c:pt>
                <c:pt idx="8557">
                  <c:v>-1.9300220311249498E-2</c:v>
                </c:pt>
                <c:pt idx="8558">
                  <c:v>0.120166150244066</c:v>
                </c:pt>
                <c:pt idx="8559">
                  <c:v>0.22953616301408</c:v>
                </c:pt>
                <c:pt idx="8560">
                  <c:v>0.28141741981823898</c:v>
                </c:pt>
                <c:pt idx="8561">
                  <c:v>0.26281593804199199</c:v>
                </c:pt>
                <c:pt idx="8562">
                  <c:v>0.17839057419141399</c:v>
                </c:pt>
                <c:pt idx="8563">
                  <c:v>4.9286184379817702E-2</c:v>
                </c:pt>
                <c:pt idx="8564">
                  <c:v>-9.2162236058994998E-2</c:v>
                </c:pt>
                <c:pt idx="8565">
                  <c:v>-0.21052805274382699</c:v>
                </c:pt>
                <c:pt idx="8566">
                  <c:v>-0.27616581259774597</c:v>
                </c:pt>
                <c:pt idx="8567">
                  <c:v>-0.27263613147823601</c:v>
                </c:pt>
                <c:pt idx="8568">
                  <c:v>-0.200823039918232</c:v>
                </c:pt>
                <c:pt idx="8569">
                  <c:v>-7.8712572195012501E-2</c:v>
                </c:pt>
                <c:pt idx="8570">
                  <c:v>6.3111947531795304E-2</c:v>
                </c:pt>
                <c:pt idx="8571">
                  <c:v>0.18912968848116599</c:v>
                </c:pt>
                <c:pt idx="8572">
                  <c:v>0.26777872567502198</c:v>
                </c:pt>
                <c:pt idx="8573">
                  <c:v>0.27936091984495498</c:v>
                </c:pt>
                <c:pt idx="8574">
                  <c:v>0.22097543861039001</c:v>
                </c:pt>
                <c:pt idx="8575">
                  <c:v>0.107245287943754</c:v>
                </c:pt>
                <c:pt idx="8576">
                  <c:v>-3.3345110389860398E-2</c:v>
                </c:pt>
                <c:pt idx="8577">
                  <c:v>-0.165584018968288</c:v>
                </c:pt>
                <c:pt idx="8578">
                  <c:v>-0.25635138278742903</c:v>
                </c:pt>
                <c:pt idx="8579">
                  <c:v>-0.28291395249893497</c:v>
                </c:pt>
                <c:pt idx="8580">
                  <c:v>-0.23861896773633801</c:v>
                </c:pt>
                <c:pt idx="8581">
                  <c:v>-0.13456038221956901</c:v>
                </c:pt>
                <c:pt idx="8582">
                  <c:v>3.1996857761000001E-3</c:v>
                </c:pt>
                <c:pt idx="8583">
                  <c:v>0.14015837261973499</c:v>
                </c:pt>
                <c:pt idx="8584">
                  <c:v>0.24201352556133801</c:v>
                </c:pt>
                <c:pt idx="8585">
                  <c:v>0.28325488968318902</c:v>
                </c:pt>
                <c:pt idx="8586">
                  <c:v>0.25355330949811999</c:v>
                </c:pt>
                <c:pt idx="8587">
                  <c:v>0.16034773001871</c:v>
                </c:pt>
                <c:pt idx="8588">
                  <c:v>2.6982066831013701E-2</c:v>
                </c:pt>
                <c:pt idx="8589">
                  <c:v>-0.11314142237910001</c:v>
                </c:pt>
                <c:pt idx="8590">
                  <c:v>-0.22492794047594</c:v>
                </c:pt>
                <c:pt idx="8591">
                  <c:v>-0.28037986052894098</c:v>
                </c:pt>
                <c:pt idx="8592">
                  <c:v>-0.26560890516209001</c:v>
                </c:pt>
                <c:pt idx="8593">
                  <c:v>-0.18431455177937001</c:v>
                </c:pt>
                <c:pt idx="8594">
                  <c:v>-5.6857475499038801E-2</c:v>
                </c:pt>
                <c:pt idx="8595">
                  <c:v>8.48399082381978E-2</c:v>
                </c:pt>
                <c:pt idx="8596">
                  <c:v>0.20528861064859699</c:v>
                </c:pt>
                <c:pt idx="8597">
                  <c:v>0.27432150700397201</c:v>
                </c:pt>
                <c:pt idx="8598">
                  <c:v>0.27464888016312</c:v>
                </c:pt>
                <c:pt idx="8599">
                  <c:v>0.206188737487458</c:v>
                </c:pt>
                <c:pt idx="8600">
                  <c:v>8.60873464059978E-2</c:v>
                </c:pt>
                <c:pt idx="8601">
                  <c:v>-5.5575154629970397E-2</c:v>
                </c:pt>
                <c:pt idx="8602">
                  <c:v>-0.18331851342563299</c:v>
                </c:pt>
                <c:pt idx="8603">
                  <c:v>-0.26514861330835099</c:v>
                </c:pt>
                <c:pt idx="8604">
                  <c:v>-0.28057059812541202</c:v>
                </c:pt>
                <c:pt idx="8605">
                  <c:v>-0.22572193610833499</c:v>
                </c:pt>
                <c:pt idx="8606">
                  <c:v>-0.114339814915694</c:v>
                </c:pt>
                <c:pt idx="8607">
                  <c:v>2.5679422235297601E-2</c:v>
                </c:pt>
                <c:pt idx="8608">
                  <c:v>0.15926708878388901</c:v>
                </c:pt>
                <c:pt idx="8609">
                  <c:v>0.25296532492526702</c:v>
                </c:pt>
                <c:pt idx="8610">
                  <c:v>0.28330682615616598</c:v>
                </c:pt>
                <c:pt idx="8611">
                  <c:v>0.24269237526829801</c:v>
                </c:pt>
                <c:pt idx="8612">
                  <c:v>0.141294113440292</c:v>
                </c:pt>
                <c:pt idx="8613">
                  <c:v>4.5078643761202403E-3</c:v>
                </c:pt>
                <c:pt idx="8614">
                  <c:v>-0.13340740728581099</c:v>
                </c:pt>
                <c:pt idx="8615">
                  <c:v>-0.23790996619353999</c:v>
                </c:pt>
                <c:pt idx="8616">
                  <c:v>-0.28282649818181499</c:v>
                </c:pt>
                <c:pt idx="8617">
                  <c:v>-0.25690737917223899</c:v>
                </c:pt>
                <c:pt idx="8618">
                  <c:v>-0.1666442133113</c:v>
                </c:pt>
                <c:pt idx="8619">
                  <c:v>-3.4643970440899403E-2</c:v>
                </c:pt>
                <c:pt idx="8620">
                  <c:v>0.106033069742014</c:v>
                </c:pt>
                <c:pt idx="8621">
                  <c:v>0.220153469826631</c:v>
                </c:pt>
                <c:pt idx="8622">
                  <c:v>0.27913506766019303</c:v>
                </c:pt>
                <c:pt idx="8623">
                  <c:v>0.26820555617001501</c:v>
                </c:pt>
                <c:pt idx="8624">
                  <c:v>0.19010229931058101</c:v>
                </c:pt>
                <c:pt idx="8625">
                  <c:v>6.43867422797645E-2</c:v>
                </c:pt>
                <c:pt idx="8626">
                  <c:v>-7.7454873781370406E-2</c:v>
                </c:pt>
                <c:pt idx="8627">
                  <c:v>-0.19989743620880801</c:v>
                </c:pt>
                <c:pt idx="8628">
                  <c:v>-0.27227444566408399</c:v>
                </c:pt>
                <c:pt idx="8629">
                  <c:v>-0.27645863113475599</c:v>
                </c:pt>
                <c:pt idx="8630">
                  <c:v>-0.21140203741289099</c:v>
                </c:pt>
                <c:pt idx="8631">
                  <c:v>-9.3398491977937897E-2</c:v>
                </c:pt>
                <c:pt idx="8632">
                  <c:v>4.7997285175069397E-2</c:v>
                </c:pt>
                <c:pt idx="8633">
                  <c:v>0.17737184450244001</c:v>
                </c:pt>
                <c:pt idx="8634">
                  <c:v>0.262322525039135</c:v>
                </c:pt>
                <c:pt idx="8635">
                  <c:v>0.28157290184897799</c:v>
                </c:pt>
                <c:pt idx="8636">
                  <c:v>0.23030159863927499</c:v>
                </c:pt>
                <c:pt idx="8637">
                  <c:v>0.12134983136297001</c:v>
                </c:pt>
                <c:pt idx="8638">
                  <c:v>-1.79947539778917E-2</c:v>
                </c:pt>
                <c:pt idx="8639">
                  <c:v>-0.15283244155364101</c:v>
                </c:pt>
                <c:pt idx="8640">
                  <c:v>-0.24939229603864499</c:v>
                </c:pt>
                <c:pt idx="8641">
                  <c:v>-0.28349030286328702</c:v>
                </c:pt>
                <c:pt idx="8642">
                  <c:v>-0.24658640468965701</c:v>
                </c:pt>
                <c:pt idx="8643">
                  <c:v>-0.147923411750504</c:v>
                </c:pt>
                <c:pt idx="8644">
                  <c:v>-1.22120826882128E-2</c:v>
                </c:pt>
                <c:pt idx="8645">
                  <c:v>0.12655783824160299</c:v>
                </c:pt>
                <c:pt idx="8646">
                  <c:v>0.23363056347597899</c:v>
                </c:pt>
                <c:pt idx="8647">
                  <c:v>0.28218906474900302</c:v>
                </c:pt>
                <c:pt idx="8648">
                  <c:v>0.26007156418177202</c:v>
                </c:pt>
                <c:pt idx="8649">
                  <c:v>0.172817526998362</c:v>
                </c:pt>
                <c:pt idx="8650">
                  <c:v>4.2280268096108603E-2</c:v>
                </c:pt>
                <c:pt idx="8651">
                  <c:v>-9.8846346238556995E-2</c:v>
                </c:pt>
                <c:pt idx="8652">
                  <c:v>-0.215216279959562</c:v>
                </c:pt>
                <c:pt idx="8653">
                  <c:v>-0.27768396125982198</c:v>
                </c:pt>
                <c:pt idx="8654">
                  <c:v>-0.27060397183632701</c:v>
                </c:pt>
                <c:pt idx="8655">
                  <c:v>-0.19574953896125599</c:v>
                </c:pt>
                <c:pt idx="8656">
                  <c:v>-7.1868419711359696E-2</c:v>
                </c:pt>
                <c:pt idx="8657">
                  <c:v>7.0012591094554696E-2</c:v>
                </c:pt>
                <c:pt idx="8658">
                  <c:v>0.19435851413425401</c:v>
                </c:pt>
                <c:pt idx="8659">
                  <c:v>0.27002614159634297</c:v>
                </c:pt>
                <c:pt idx="8660">
                  <c:v>0.27806404677505903</c:v>
                </c:pt>
                <c:pt idx="8661">
                  <c:v>0.21645908645484799</c:v>
                </c:pt>
                <c:pt idx="8662">
                  <c:v>0.100640605117336</c:v>
                </c:pt>
                <c:pt idx="8663">
                  <c:v>-4.0383940100799702E-2</c:v>
                </c:pt>
                <c:pt idx="8664">
                  <c:v>-0.17129407699691401</c:v>
                </c:pt>
                <c:pt idx="8665">
                  <c:v>-0.259302549677845</c:v>
                </c:pt>
                <c:pt idx="8666">
                  <c:v>-0.28236709019572498</c:v>
                </c:pt>
                <c:pt idx="8667">
                  <c:v>-0.23471104129583001</c:v>
                </c:pt>
                <c:pt idx="8668">
                  <c:v>-0.128270156061802</c:v>
                </c:pt>
                <c:pt idx="8669">
                  <c:v>1.0296785488182299E-2</c:v>
                </c:pt>
                <c:pt idx="8670">
                  <c:v>0.146284833236032</c:v>
                </c:pt>
                <c:pt idx="8671">
                  <c:v>0.24563493701469499</c:v>
                </c:pt>
                <c:pt idx="8672">
                  <c:v>0.28346424700950701</c:v>
                </c:pt>
                <c:pt idx="8673">
                  <c:v>0.25029817785626501</c:v>
                </c:pt>
                <c:pt idx="8674">
                  <c:v>0.15444337732175401</c:v>
                </c:pt>
                <c:pt idx="8675">
                  <c:v>1.9907274839855701E-2</c:v>
                </c:pt>
                <c:pt idx="8676">
                  <c:v>-0.119614728121452</c:v>
                </c:pt>
                <c:pt idx="8677">
                  <c:v>-0.229178480388841</c:v>
                </c:pt>
                <c:pt idx="8678">
                  <c:v>-0.28134306052276897</c:v>
                </c:pt>
                <c:pt idx="8679">
                  <c:v>-0.26304352582313201</c:v>
                </c:pt>
                <c:pt idx="8680">
                  <c:v>-0.178863108277526</c:v>
                </c:pt>
                <c:pt idx="8681">
                  <c:v>-4.9885315677646001E-2</c:v>
                </c:pt>
                <c:pt idx="8682">
                  <c:v>9.1586563699732101E-2</c:v>
                </c:pt>
                <c:pt idx="8683">
                  <c:v>0.21012002003671901</c:v>
                </c:pt>
                <c:pt idx="8684">
                  <c:v>0.27602761386553898</c:v>
                </c:pt>
                <c:pt idx="8685">
                  <c:v>0.27280237945073499</c:v>
                </c:pt>
                <c:pt idx="8686">
                  <c:v>0.20125209675939501</c:v>
                </c:pt>
                <c:pt idx="8687">
                  <c:v>7.9296977957296594E-2</c:v>
                </c:pt>
                <c:pt idx="8688">
                  <c:v>-6.2518560896945102E-2</c:v>
                </c:pt>
                <c:pt idx="8689">
                  <c:v>-0.188675938337552</c:v>
                </c:pt>
                <c:pt idx="8690">
                  <c:v>-0.267578256560973</c:v>
                </c:pt>
                <c:pt idx="8691">
                  <c:v>-0.27946394049370499</c:v>
                </c:pt>
                <c:pt idx="8692">
                  <c:v>-0.22135614686136601</c:v>
                </c:pt>
                <c:pt idx="8693">
                  <c:v>-0.10780833305375701</c:v>
                </c:pt>
                <c:pt idx="8694">
                  <c:v>3.2740746561509701E-2</c:v>
                </c:pt>
                <c:pt idx="8695">
                  <c:v>0.16508970309160001</c:v>
                </c:pt>
                <c:pt idx="8696">
                  <c:v>0.25609091934023398</c:v>
                </c:pt>
                <c:pt idx="8697">
                  <c:v>0.28295257616738001</c:v>
                </c:pt>
                <c:pt idx="8698">
                  <c:v>0.23894700498305799</c:v>
                </c:pt>
                <c:pt idx="8699">
                  <c:v>0.13509567408112699</c:v>
                </c:pt>
                <c:pt idx="8700">
                  <c:v>-2.59120646714061E-3</c:v>
                </c:pt>
                <c:pt idx="8701">
                  <c:v>-0.13962910328103501</c:v>
                </c:pt>
                <c:pt idx="8702">
                  <c:v>-0.241696024982123</c:v>
                </c:pt>
                <c:pt idx="8703">
                  <c:v>-0.28322867785315398</c:v>
                </c:pt>
                <c:pt idx="8704">
                  <c:v>-0.253824951332704</c:v>
                </c:pt>
                <c:pt idx="8705">
                  <c:v>-0.160849191135298</c:v>
                </c:pt>
                <c:pt idx="8706">
                  <c:v>-2.7587753182116901E-2</c:v>
                </c:pt>
                <c:pt idx="8707">
                  <c:v>0.112583208697521</c:v>
                </c:pt>
                <c:pt idx="8708">
                  <c:v>0.22455700754334301</c:v>
                </c:pt>
                <c:pt idx="8709">
                  <c:v>0.280289110799395</c:v>
                </c:pt>
                <c:pt idx="8710">
                  <c:v>0.26582106746833101</c:v>
                </c:pt>
                <c:pt idx="8711">
                  <c:v>0.18477648875564001</c:v>
                </c:pt>
                <c:pt idx="8712">
                  <c:v>5.7453492163982503E-2</c:v>
                </c:pt>
                <c:pt idx="8713">
                  <c:v>-8.4259087955734696E-2</c:v>
                </c:pt>
                <c:pt idx="8714">
                  <c:v>-0.20486845679150401</c:v>
                </c:pt>
                <c:pt idx="8715">
                  <c:v>-0.27416724971220402</c:v>
                </c:pt>
                <c:pt idx="8716">
                  <c:v>-0.27479915413234401</c:v>
                </c:pt>
                <c:pt idx="8717">
                  <c:v>-0.20660590566984899</c:v>
                </c:pt>
                <c:pt idx="8718">
                  <c:v>-8.6666926442351896E-2</c:v>
                </c:pt>
                <c:pt idx="8719">
                  <c:v>5.4978322155211298E-2</c:v>
                </c:pt>
                <c:pt idx="8720">
                  <c:v>0.18285390890825201</c:v>
                </c:pt>
                <c:pt idx="8721">
                  <c:v>0.26493259983192302</c:v>
                </c:pt>
                <c:pt idx="8722">
                  <c:v>0.28065727760515902</c:v>
                </c:pt>
                <c:pt idx="8723">
                  <c:v>0.22608959913083401</c:v>
                </c:pt>
                <c:pt idx="8724">
                  <c:v>0.11489637799614399</c:v>
                </c:pt>
                <c:pt idx="8725">
                  <c:v>-2.5073353773061899E-2</c:v>
                </c:pt>
                <c:pt idx="8726">
                  <c:v>-0.15876330854601001</c:v>
                </c:pt>
                <c:pt idx="8727">
                  <c:v>-0.25269000779754802</c:v>
                </c:pt>
                <c:pt idx="8728">
                  <c:v>-0.283328927021187</c:v>
                </c:pt>
                <c:pt idx="8729">
                  <c:v>-0.243006358827311</c:v>
                </c:pt>
                <c:pt idx="8730">
                  <c:v>-0.14182134056312901</c:v>
                </c:pt>
                <c:pt idx="8731">
                  <c:v>-5.1162877591881999E-3</c:v>
                </c:pt>
                <c:pt idx="8732">
                  <c:v>0.13287017105318699</c:v>
                </c:pt>
                <c:pt idx="8733">
                  <c:v>0.23757847125859199</c:v>
                </c:pt>
                <c:pt idx="8734">
                  <c:v>0.28278376950744599</c:v>
                </c:pt>
                <c:pt idx="8735">
                  <c:v>0.25716411842001402</c:v>
                </c:pt>
                <c:pt idx="8736">
                  <c:v>0.16713611854391999</c:v>
                </c:pt>
                <c:pt idx="8737">
                  <c:v>3.5247840941295197E-2</c:v>
                </c:pt>
                <c:pt idx="8738">
                  <c:v>-0.105468477086807</c:v>
                </c:pt>
                <c:pt idx="8739">
                  <c:v>-0.21976956074958701</c:v>
                </c:pt>
                <c:pt idx="8740">
                  <c:v>-0.27902799457125699</c:v>
                </c:pt>
                <c:pt idx="8741">
                  <c:v>-0.26840213618854603</c:v>
                </c:pt>
                <c:pt idx="8742">
                  <c:v>-0.190553297751442</c:v>
                </c:pt>
                <c:pt idx="8743">
                  <c:v>-6.4979203785650905E-2</c:v>
                </c:pt>
                <c:pt idx="8744">
                  <c:v>7.68693348699718E-2</c:v>
                </c:pt>
                <c:pt idx="8745">
                  <c:v>0.19946547174467599</c:v>
                </c:pt>
                <c:pt idx="8746">
                  <c:v>0.27210424382697501</c:v>
                </c:pt>
                <c:pt idx="8747">
                  <c:v>0.27659282003062802</c:v>
                </c:pt>
                <c:pt idx="8748">
                  <c:v>0.211807008600326</c:v>
                </c:pt>
                <c:pt idx="8749">
                  <c:v>9.3972817910784004E-2</c:v>
                </c:pt>
                <c:pt idx="8750">
                  <c:v>-4.7397447989553101E-2</c:v>
                </c:pt>
                <c:pt idx="8751">
                  <c:v>-0.17689672900848599</c:v>
                </c:pt>
                <c:pt idx="8752">
                  <c:v>-0.262091126859607</c:v>
                </c:pt>
                <c:pt idx="8753">
                  <c:v>-0.28164317609342798</c:v>
                </c:pt>
                <c:pt idx="8754">
                  <c:v>-0.230655944687231</c:v>
                </c:pt>
                <c:pt idx="8755">
                  <c:v>-0.121899501048518</c:v>
                </c:pt>
                <c:pt idx="8756">
                  <c:v>1.7387428837399601E-2</c:v>
                </c:pt>
                <c:pt idx="8757">
                  <c:v>0.15231956930721299</c:v>
                </c:pt>
                <c:pt idx="8758">
                  <c:v>0.249102328722028</c:v>
                </c:pt>
                <c:pt idx="8759">
                  <c:v>0.28349586458975401</c:v>
                </c:pt>
                <c:pt idx="8760">
                  <c:v>0.24688610249031201</c:v>
                </c:pt>
                <c:pt idx="8761">
                  <c:v>0.14844218445198301</c:v>
                </c:pt>
                <c:pt idx="8762">
                  <c:v>1.2820000449197601E-2</c:v>
                </c:pt>
                <c:pt idx="8763">
                  <c:v>-0.12601303219559801</c:v>
                </c:pt>
                <c:pt idx="8764">
                  <c:v>-0.23328531919890799</c:v>
                </c:pt>
                <c:pt idx="8765">
                  <c:v>-0.28212985081179798</c:v>
                </c:pt>
                <c:pt idx="8766">
                  <c:v>-0.26031321108234201</c:v>
                </c:pt>
                <c:pt idx="8767">
                  <c:v>-0.17329951277139199</c:v>
                </c:pt>
                <c:pt idx="8768">
                  <c:v>-4.2881876414719397E-2</c:v>
                </c:pt>
                <c:pt idx="8769">
                  <c:v>9.8275791909868099E-2</c:v>
                </c:pt>
                <c:pt idx="8770">
                  <c:v>0.214819678491877</c:v>
                </c:pt>
                <c:pt idx="8771">
                  <c:v>0.27756064395106</c:v>
                </c:pt>
                <c:pt idx="8772">
                  <c:v>0.27078482427147199</c:v>
                </c:pt>
                <c:pt idx="8773">
                  <c:v>0.196189265525999</c:v>
                </c:pt>
                <c:pt idx="8774">
                  <c:v>7.2456888159695407E-2</c:v>
                </c:pt>
                <c:pt idx="8775">
                  <c:v>-6.9422766336105404E-2</c:v>
                </c:pt>
                <c:pt idx="8776">
                  <c:v>-0.193915058335452</c:v>
                </c:pt>
                <c:pt idx="8777">
                  <c:v>-0.269840121012997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DAD-453C-AED8-F1715D2F4D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0.5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Tide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306549567312640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20"/>
          <c:order val="0"/>
          <c:tx>
            <c:strRef>
              <c:f>'F179'!$D$5</c:f>
              <c:strCache>
                <c:ptCount val="1"/>
                <c:pt idx="0">
                  <c:v>well phase</c:v>
                </c:pt>
              </c:strCache>
            </c:strRef>
          </c:tx>
          <c:spPr>
            <a:ln w="1905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xVal>
            <c:numRef>
              <c:f>'F179'!$A$6:$A$126</c:f>
              <c:numCache>
                <c:formatCode>General</c:formatCode>
                <c:ptCount val="12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</c:numCache>
            </c:numRef>
          </c:xVal>
          <c:yVal>
            <c:numRef>
              <c:f>'F179'!$D$6:$D$126</c:f>
              <c:numCache>
                <c:formatCode>General</c:formatCode>
                <c:ptCount val="121"/>
                <c:pt idx="0">
                  <c:v>-1.9190503643816135E-4</c:v>
                </c:pt>
                <c:pt idx="1">
                  <c:v>-1.0537437715412924E-4</c:v>
                </c:pt>
                <c:pt idx="2">
                  <c:v>7.6030296797153893E-6</c:v>
                </c:pt>
                <c:pt idx="3">
                  <c:v>1.1867223632311717E-4</c:v>
                </c:pt>
                <c:pt idx="4">
                  <c:v>1.9995721306195264E-4</c:v>
                </c:pt>
                <c:pt idx="5">
                  <c:v>2.3105714408632502E-4</c:v>
                </c:pt>
                <c:pt idx="6">
                  <c:v>2.0416660224371698E-4</c:v>
                </c:pt>
                <c:pt idx="7">
                  <c:v>1.2603454672891501E-4</c:v>
                </c:pt>
                <c:pt idx="8">
                  <c:v>1.6270476582899225E-5</c:v>
                </c:pt>
                <c:pt idx="9">
                  <c:v>-9.7577140230949646E-5</c:v>
                </c:pt>
                <c:pt idx="10">
                  <c:v>-1.8693495160998134E-4</c:v>
                </c:pt>
                <c:pt idx="11">
                  <c:v>-2.2937603041146549E-4</c:v>
                </c:pt>
                <c:pt idx="12">
                  <c:v>-2.1424856044329217E-4</c:v>
                </c:pt>
                <c:pt idx="13">
                  <c:v>-1.453492178056716E-4</c:v>
                </c:pt>
                <c:pt idx="14">
                  <c:v>-3.9970285217578517E-5</c:v>
                </c:pt>
                <c:pt idx="15">
                  <c:v>7.5440346453272208E-5</c:v>
                </c:pt>
                <c:pt idx="16">
                  <c:v>1.719170413208554E-4</c:v>
                </c:pt>
                <c:pt idx="17">
                  <c:v>2.2524618254100146E-4</c:v>
                </c:pt>
                <c:pt idx="18">
                  <c:v>2.2204327975668096E-4</c:v>
                </c:pt>
                <c:pt idx="19">
                  <c:v>1.6311219405491716E-4</c:v>
                </c:pt>
                <c:pt idx="20">
                  <c:v>6.3243385777985732E-5</c:v>
                </c:pt>
                <c:pt idx="21">
                  <c:v>-5.2498179264271495E-5</c:v>
                </c:pt>
                <c:pt idx="22">
                  <c:v>-1.5506380788513373E-4</c:v>
                </c:pt>
                <c:pt idx="23">
                  <c:v>-2.1871168921291212E-4</c:v>
                </c:pt>
                <c:pt idx="24">
                  <c:v>-2.2746754662536893E-4</c:v>
                </c:pt>
                <c:pt idx="25">
                  <c:v>-1.7913384447082779E-4</c:v>
                </c:pt>
                <c:pt idx="26">
                  <c:v>-8.5841323196363383E-5</c:v>
                </c:pt>
                <c:pt idx="27">
                  <c:v>2.8995560808666259E-5</c:v>
                </c:pt>
                <c:pt idx="28">
                  <c:v>1.3655517022871452E-4</c:v>
                </c:pt>
                <c:pt idx="29">
                  <c:v>2.0984231027627127E-4</c:v>
                </c:pt>
                <c:pt idx="30">
                  <c:v>2.3046345356990877E-4</c:v>
                </c:pt>
                <c:pt idx="31">
                  <c:v>1.932431278021835E-4</c:v>
                </c:pt>
                <c:pt idx="32">
                  <c:v>1.0752285019849219E-4</c:v>
                </c:pt>
                <c:pt idx="33">
                  <c:v>-5.1833964029216655E-6</c:v>
                </c:pt>
                <c:pt idx="34">
                  <c:v>-1.1658871976454113E-4</c:v>
                </c:pt>
                <c:pt idx="35">
                  <c:v>-1.9873273196074849E-4</c:v>
                </c:pt>
                <c:pt idx="36">
                  <c:v>-2.3099901738887706E-4</c:v>
                </c:pt>
                <c:pt idx="37">
                  <c:v>-2.0528941852587256E-4</c:v>
                </c:pt>
                <c:pt idx="38">
                  <c:v>-1.28056502770945E-4</c:v>
                </c:pt>
                <c:pt idx="39">
                  <c:v>-1.8684104037710439E-5</c:v>
                </c:pt>
                <c:pt idx="40">
                  <c:v>9.5377610979282268E-5</c:v>
                </c:pt>
                <c:pt idx="41">
                  <c:v>1.8550155604120836E-4</c:v>
                </c:pt>
                <c:pt idx="42">
                  <c:v>2.2906852059978401E-4</c:v>
                </c:pt>
                <c:pt idx="43">
                  <c:v>2.1514411486962836E-4</c:v>
                </c:pt>
                <c:pt idx="44">
                  <c:v>1.4722307118581506E-4</c:v>
                </c:pt>
                <c:pt idx="45">
                  <c:v>4.2352139850795092E-5</c:v>
                </c:pt>
                <c:pt idx="46">
                  <c:v>-7.3148285874379777E-5</c:v>
                </c:pt>
                <c:pt idx="47">
                  <c:v>-1.702900336888021E-4</c:v>
                </c:pt>
                <c:pt idx="48">
                  <c:v>-2.2469257247681359E-4</c:v>
                </c:pt>
                <c:pt idx="49">
                  <c:v>-2.2270201171729957E-4</c:v>
                </c:pt>
                <c:pt idx="50">
                  <c:v>-1.6481794020320264E-4</c:v>
                </c:pt>
                <c:pt idx="51">
                  <c:v>-6.5568039784988543E-5</c:v>
                </c:pt>
                <c:pt idx="52">
                  <c:v>5.0138056554467835E-5</c:v>
                </c:pt>
                <c:pt idx="53">
                  <c:v>1.5326055752526747E-4</c:v>
                </c:pt>
                <c:pt idx="54">
                  <c:v>2.179178890337867E-4</c:v>
                </c:pt>
                <c:pt idx="55">
                  <c:v>2.2788242373997046E-4</c:v>
                </c:pt>
                <c:pt idx="56">
                  <c:v>1.8065327346831179E-4</c:v>
                </c:pt>
                <c:pt idx="57">
                  <c:v>8.8083959425372567E-5</c:v>
                </c:pt>
                <c:pt idx="58">
                  <c:v>-2.6592571770565876E-5</c:v>
                </c:pt>
                <c:pt idx="59">
                  <c:v>-1.3459492797911348E-4</c:v>
                </c:pt>
                <c:pt idx="60">
                  <c:v>-2.0881679430116809E-4</c:v>
                </c:pt>
                <c:pt idx="61">
                  <c:v>-2.3063004676290025E-4</c:v>
                </c:pt>
                <c:pt idx="62">
                  <c:v>-1.9456001878333649E-4</c:v>
                </c:pt>
                <c:pt idx="63">
                  <c:v>-1.0965952708938736E-4</c:v>
                </c:pt>
                <c:pt idx="64">
                  <c:v>2.763194464324879E-6</c:v>
                </c:pt>
                <c:pt idx="65">
                  <c:v>1.1449241245099286E-4</c:v>
                </c:pt>
                <c:pt idx="66">
                  <c:v>1.9748644822131236E-4</c:v>
                </c:pt>
                <c:pt idx="67">
                  <c:v>2.3091554817255988E-4</c:v>
                </c:pt>
                <c:pt idx="68">
                  <c:v>2.0638971284657923E-4</c:v>
                </c:pt>
                <c:pt idx="69">
                  <c:v>1.3006440994655505E-4</c:v>
                </c:pt>
                <c:pt idx="70">
                  <c:v>2.109568169045642E-5</c:v>
                </c:pt>
                <c:pt idx="71">
                  <c:v>-9.3167618008187578E-5</c:v>
                </c:pt>
                <c:pt idx="72">
                  <c:v>-1.8404780940457785E-4</c:v>
                </c:pt>
                <c:pt idx="73">
                  <c:v>-2.2873588006083327E-4</c:v>
                </c:pt>
                <c:pt idx="74">
                  <c:v>-2.1601606619214294E-4</c:v>
                </c:pt>
                <c:pt idx="75">
                  <c:v>-1.4908077296712114E-4</c:v>
                </c:pt>
                <c:pt idx="76">
                  <c:v>-4.4729348101035835E-5</c:v>
                </c:pt>
                <c:pt idx="77">
                  <c:v>7.0848200318435298E-5</c:v>
                </c:pt>
                <c:pt idx="78">
                  <c:v>1.6864434381973407E-4</c:v>
                </c:pt>
                <c:pt idx="79">
                  <c:v>2.241143117633641E-4</c:v>
                </c:pt>
                <c:pt idx="80">
                  <c:v>2.2333631140977463E-4</c:v>
                </c:pt>
                <c:pt idx="81">
                  <c:v>1.6650560444876888E-4</c:v>
                </c:pt>
                <c:pt idx="82">
                  <c:v>6.7885500431152604E-5</c:v>
                </c:pt>
                <c:pt idx="83">
                  <c:v>-4.7772433281693364E-5</c:v>
                </c:pt>
                <c:pt idx="84">
                  <c:v>-1.514404932039218E-4</c:v>
                </c:pt>
                <c:pt idx="85">
                  <c:v>-2.1710018144467183E-4</c:v>
                </c:pt>
                <c:pt idx="86">
                  <c:v>-2.2827230025202432E-4</c:v>
                </c:pt>
                <c:pt idx="87">
                  <c:v>-1.8215288329493816E-4</c:v>
                </c:pt>
                <c:pt idx="88">
                  <c:v>-9.0316932109363036E-5</c:v>
                </c:pt>
                <c:pt idx="89">
                  <c:v>2.418666530558442E-5</c:v>
                </c:pt>
                <c:pt idx="90">
                  <c:v>1.3261991954333725E-4</c:v>
                </c:pt>
                <c:pt idx="91">
                  <c:v>2.0776836938210912E-4</c:v>
                </c:pt>
                <c:pt idx="92">
                  <c:v>2.3077133791618037E-4</c:v>
                </c:pt>
                <c:pt idx="93">
                  <c:v>1.9585556490769578E-4</c:v>
                </c:pt>
                <c:pt idx="94">
                  <c:v>1.1178417341556169E-4</c:v>
                </c:pt>
                <c:pt idx="95">
                  <c:v>-3.4268938020935376E-7</c:v>
                </c:pt>
                <c:pt idx="96">
                  <c:v>-1.1238354436486761E-4</c:v>
                </c:pt>
                <c:pt idx="97">
                  <c:v>-1.9621849857135164E-4</c:v>
                </c:pt>
                <c:pt idx="98">
                  <c:v>-2.3080674559464401E-4</c:v>
                </c:pt>
                <c:pt idx="99">
                  <c:v>-2.0746736449437484E-4</c:v>
                </c:pt>
                <c:pt idx="100">
                  <c:v>-1.3205804797154053E-4</c:v>
                </c:pt>
                <c:pt idx="101">
                  <c:v>-2.350494497103648E-5</c:v>
                </c:pt>
                <c:pt idx="102">
                  <c:v>9.0947403772302901E-5</c:v>
                </c:pt>
                <c:pt idx="103">
                  <c:v>1.8257387118816165E-4</c:v>
                </c:pt>
                <c:pt idx="104">
                  <c:v>2.28378145288054E-4</c:v>
                </c:pt>
                <c:pt idx="105">
                  <c:v>2.1686431875050081E-4</c:v>
                </c:pt>
                <c:pt idx="106">
                  <c:v>1.5092211934419536E-4</c:v>
                </c:pt>
                <c:pt idx="107">
                  <c:v>4.7101649168696278E-5</c:v>
                </c:pt>
                <c:pt idx="108">
                  <c:v>-6.8540342124052237E-5</c:v>
                </c:pt>
                <c:pt idx="109">
                  <c:v>-1.6698015225952403E-4</c:v>
                </c:pt>
                <c:pt idx="110">
                  <c:v>-2.235114638406681E-4</c:v>
                </c:pt>
                <c:pt idx="111">
                  <c:v>-2.239461092461441E-4</c:v>
                </c:pt>
                <c:pt idx="112">
                  <c:v>-1.6817500164077674E-4</c:v>
                </c:pt>
                <c:pt idx="113">
                  <c:v>-7.0195513471716143E-5</c:v>
                </c:pt>
                <c:pt idx="114">
                  <c:v>4.5401568974564703E-5</c:v>
                </c:pt>
                <c:pt idx="115">
                  <c:v>1.4960381459747218E-4</c:v>
                </c:pt>
                <c:pt idx="116">
                  <c:v>2.1625865615495138E-4</c:v>
                </c:pt>
                <c:pt idx="117">
                  <c:v>2.2863713338882062E-4</c:v>
                </c:pt>
                <c:pt idx="118">
                  <c:v>1.8363250943102553E-4</c:v>
                </c:pt>
                <c:pt idx="119">
                  <c:v>9.2539996272631182E-5</c:v>
                </c:pt>
                <c:pt idx="120">
                  <c:v>-2.1778105361636303E-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42F-4351-9527-47F268F4818C}"/>
            </c:ext>
          </c:extLst>
        </c:ser>
        <c:ser>
          <c:idx val="1"/>
          <c:order val="1"/>
          <c:tx>
            <c:strRef>
              <c:f>'F179'!$L$5</c:f>
              <c:strCache>
                <c:ptCount val="1"/>
                <c:pt idx="0">
                  <c:v>F-179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F179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F179'!$L$6:$L$8783</c:f>
              <c:numCache>
                <c:formatCode>0.00E+00</c:formatCode>
                <c:ptCount val="8778"/>
                <c:pt idx="0">
                  <c:v>-1.9002699911494099E-4</c:v>
                </c:pt>
                <c:pt idx="1">
                  <c:v>-1.02507069597344E-4</c:v>
                </c:pt>
                <c:pt idx="2">
                  <c:v>1.0686391408601199E-5</c:v>
                </c:pt>
                <c:pt idx="3">
                  <c:v>1.21203379392703E-4</c:v>
                </c:pt>
                <c:pt idx="4">
                  <c:v>2.0136422911672301E-4</c:v>
                </c:pt>
                <c:pt idx="5">
                  <c:v>2.31092158485473E-4</c:v>
                </c:pt>
                <c:pt idx="6">
                  <c:v>2.0294162316986301E-4</c:v>
                </c:pt>
                <c:pt idx="7">
                  <c:v>1.2396309937293099E-4</c:v>
                </c:pt>
                <c:pt idx="8">
                  <c:v>1.3937248326809899E-5</c:v>
                </c:pt>
                <c:pt idx="9">
                  <c:v>-9.9579273023172501E-5</c:v>
                </c:pt>
                <c:pt idx="10">
                  <c:v>-1.8815554769953901E-4</c:v>
                </c:pt>
                <c:pt idx="11">
                  <c:v>-2.2960709822228E-4</c:v>
                </c:pt>
                <c:pt idx="12">
                  <c:v>-2.13552126616222E-4</c:v>
                </c:pt>
                <c:pt idx="13">
                  <c:v>-1.44011700117917E-4</c:v>
                </c:pt>
                <c:pt idx="14">
                  <c:v>-3.8402649941352503E-5</c:v>
                </c:pt>
                <c:pt idx="15">
                  <c:v>7.6824582145769302E-5</c:v>
                </c:pt>
                <c:pt idx="16">
                  <c:v>1.7281062104937501E-4</c:v>
                </c:pt>
                <c:pt idx="17">
                  <c:v>2.2551516787190201E-4</c:v>
                </c:pt>
                <c:pt idx="18">
                  <c:v>2.2173804190637699E-4</c:v>
                </c:pt>
                <c:pt idx="19">
                  <c:v>1.62425247782452E-4</c:v>
                </c:pt>
                <c:pt idx="20">
                  <c:v>6.2432042738328706E-5</c:v>
                </c:pt>
                <c:pt idx="21">
                  <c:v>-5.3197654709884999E-5</c:v>
                </c:pt>
                <c:pt idx="22">
                  <c:v>-1.5550366952171699E-4</c:v>
                </c:pt>
                <c:pt idx="23">
                  <c:v>-2.1886282562710499E-4</c:v>
                </c:pt>
                <c:pt idx="24">
                  <c:v>-2.27406429327784E-4</c:v>
                </c:pt>
                <c:pt idx="25">
                  <c:v>-1.78994682076251E-4</c:v>
                </c:pt>
                <c:pt idx="26">
                  <c:v>-8.5752606296328994E-5</c:v>
                </c:pt>
                <c:pt idx="27">
                  <c:v>2.8966741701057699E-5</c:v>
                </c:pt>
                <c:pt idx="28">
                  <c:v>1.3643118954279499E-4</c:v>
                </c:pt>
                <c:pt idx="29">
                  <c:v>2.09725599605884E-4</c:v>
                </c:pt>
                <c:pt idx="30">
                  <c:v>2.30492932204516E-4</c:v>
                </c:pt>
                <c:pt idx="31">
                  <c:v>1.93531880058183E-4</c:v>
                </c:pt>
                <c:pt idx="32">
                  <c:v>1.0809956796665701E-4</c:v>
                </c:pt>
                <c:pt idx="33">
                  <c:v>-4.4069515231519703E-6</c:v>
                </c:pt>
                <c:pt idx="34">
                  <c:v>-1.15809722665245E-4</c:v>
                </c:pt>
                <c:pt idx="35">
                  <c:v>-1.9820723033446699E-4</c:v>
                </c:pt>
                <c:pt idx="36">
                  <c:v>-2.3096250757803199E-4</c:v>
                </c:pt>
                <c:pt idx="37">
                  <c:v>-2.05871792011302E-4</c:v>
                </c:pt>
                <c:pt idx="38">
                  <c:v>-1.29219208999464E-4</c:v>
                </c:pt>
                <c:pt idx="39">
                  <c:v>-2.02028734759345E-5</c:v>
                </c:pt>
                <c:pt idx="40">
                  <c:v>9.3873397039171005E-5</c:v>
                </c:pt>
                <c:pt idx="41">
                  <c:v>1.8443849291753899E-4</c:v>
                </c:pt>
                <c:pt idx="42">
                  <c:v>2.2880982407136601E-4</c:v>
                </c:pt>
                <c:pt idx="43">
                  <c:v>2.1587431535342199E-4</c:v>
                </c:pt>
                <c:pt idx="44">
                  <c:v>1.4887174516818499E-4</c:v>
                </c:pt>
                <c:pt idx="45">
                  <c:v>4.4583322872318301E-5</c:v>
                </c:pt>
                <c:pt idx="46">
                  <c:v>-7.0871269211777104E-5</c:v>
                </c:pt>
                <c:pt idx="47">
                  <c:v>-1.68575712268347E-4</c:v>
                </c:pt>
                <c:pt idx="48">
                  <c:v>-2.2405932241951299E-4</c:v>
                </c:pt>
                <c:pt idx="49">
                  <c:v>-2.23425885307587E-4</c:v>
                </c:pt>
                <c:pt idx="50">
                  <c:v>-1.6683404918680901E-4</c:v>
                </c:pt>
                <c:pt idx="51">
                  <c:v>-6.8457590483892304E-5</c:v>
                </c:pt>
                <c:pt idx="52">
                  <c:v>4.7064496435775702E-5</c:v>
                </c:pt>
                <c:pt idx="53">
                  <c:v>1.50798988256164E-4</c:v>
                </c:pt>
                <c:pt idx="54">
                  <c:v>2.1676493797879E-4</c:v>
                </c:pt>
                <c:pt idx="55">
                  <c:v>2.2844076427257801E-4</c:v>
                </c:pt>
                <c:pt idx="56">
                  <c:v>1.8290218401068199E-4</c:v>
                </c:pt>
                <c:pt idx="57">
                  <c:v>9.1554617120535999E-5</c:v>
                </c:pt>
                <c:pt idx="58">
                  <c:v>-2.27233715910589E-5</c:v>
                </c:pt>
                <c:pt idx="59">
                  <c:v>-1.3131015092211E-4</c:v>
                </c:pt>
                <c:pt idx="60">
                  <c:v>-2.0700948836568101E-4</c:v>
                </c:pt>
                <c:pt idx="61">
                  <c:v>-2.30862015254434E-4</c:v>
                </c:pt>
                <c:pt idx="62">
                  <c:v>-1.96893718258746E-4</c:v>
                </c:pt>
                <c:pt idx="63">
                  <c:v>-1.1361216808520301E-4</c:v>
                </c:pt>
                <c:pt idx="64">
                  <c:v>-1.8757456159990801E-6</c:v>
                </c:pt>
                <c:pt idx="65">
                  <c:v>1.10330468979013E-4</c:v>
                </c:pt>
                <c:pt idx="66">
                  <c:v>1.9490373317769199E-4</c:v>
                </c:pt>
                <c:pt idx="67">
                  <c:v>2.30662148307038E-4</c:v>
                </c:pt>
                <c:pt idx="68">
                  <c:v>2.08649797468803E-4</c:v>
                </c:pt>
                <c:pt idx="69">
                  <c:v>1.3437981048513301E-4</c:v>
                </c:pt>
                <c:pt idx="70">
                  <c:v>2.6453566333639499E-5</c:v>
                </c:pt>
                <c:pt idx="71">
                  <c:v>-8.8098137612125805E-5</c:v>
                </c:pt>
                <c:pt idx="72">
                  <c:v>-1.8058511647176499E-4</c:v>
                </c:pt>
                <c:pt idx="73">
                  <c:v>-2.2784343264232101E-4</c:v>
                </c:pt>
                <c:pt idx="74">
                  <c:v>-2.1803694766956599E-4</c:v>
                </c:pt>
                <c:pt idx="75">
                  <c:v>-1.53621756549943E-4</c:v>
                </c:pt>
                <c:pt idx="76">
                  <c:v>-5.0731043502197903E-5</c:v>
                </c:pt>
                <c:pt idx="77">
                  <c:v>6.4865574103219103E-5</c:v>
                </c:pt>
                <c:pt idx="78">
                  <c:v>1.64216206277677E-4</c:v>
                </c:pt>
                <c:pt idx="79">
                  <c:v>2.22437870866506E-4</c:v>
                </c:pt>
                <c:pt idx="80">
                  <c:v>2.2494859079244799E-4</c:v>
                </c:pt>
                <c:pt idx="81">
                  <c:v>1.71119540674677E-4</c:v>
                </c:pt>
                <c:pt idx="82">
                  <c:v>7.4432540046370194E-5</c:v>
                </c:pt>
                <c:pt idx="83">
                  <c:v>-4.0896551982505699E-5</c:v>
                </c:pt>
                <c:pt idx="84">
                  <c:v>-1.4598284886357301E-4</c:v>
                </c:pt>
                <c:pt idx="85">
                  <c:v>-2.1450683563491201E-4</c:v>
                </c:pt>
                <c:pt idx="86">
                  <c:v>-2.29306254717687E-4</c:v>
                </c:pt>
                <c:pt idx="87">
                  <c:v>-1.86674499793688E-4</c:v>
                </c:pt>
                <c:pt idx="88">
                  <c:v>-9.7288958351836807E-5</c:v>
                </c:pt>
                <c:pt idx="89">
                  <c:v>1.6463206246113099E-5</c:v>
                </c:pt>
                <c:pt idx="90">
                  <c:v>1.26092058709407E-4</c:v>
                </c:pt>
                <c:pt idx="91">
                  <c:v>2.04140372850586E-4</c:v>
                </c:pt>
                <c:pt idx="92">
                  <c:v>2.3106046421640401E-4</c:v>
                </c:pt>
                <c:pt idx="93">
                  <c:v>2.00110028924167E-4</c:v>
                </c:pt>
                <c:pt idx="94">
                  <c:v>1.1904079549537699E-4</c:v>
                </c:pt>
                <c:pt idx="95">
                  <c:v>8.1570563592892804E-6</c:v>
                </c:pt>
                <c:pt idx="96">
                  <c:v>-1.04769668144687E-4</c:v>
                </c:pt>
                <c:pt idx="97">
                  <c:v>-1.9145617931799099E-4</c:v>
                </c:pt>
                <c:pt idx="98">
                  <c:v>-2.30191302673195E-4</c:v>
                </c:pt>
                <c:pt idx="99">
                  <c:v>-2.1127358627072901E-4</c:v>
                </c:pt>
                <c:pt idx="100">
                  <c:v>-1.39441089540581E-4</c:v>
                </c:pt>
                <c:pt idx="101">
                  <c:v>-3.2684706905277201E-5</c:v>
                </c:pt>
                <c:pt idx="102">
                  <c:v>8.2257763335655002E-5</c:v>
                </c:pt>
                <c:pt idx="103">
                  <c:v>1.7659826645905499E-4</c:v>
                </c:pt>
                <c:pt idx="104">
                  <c:v>2.26708638211676E-4</c:v>
                </c:pt>
                <c:pt idx="105">
                  <c:v>2.20038425125896E-4</c:v>
                </c:pt>
                <c:pt idx="106">
                  <c:v>1.5825822344804499E-4</c:v>
                </c:pt>
                <c:pt idx="107">
                  <c:v>5.6841267944889102E-5</c:v>
                </c:pt>
                <c:pt idx="108">
                  <c:v>-5.8811935732690697E-5</c:v>
                </c:pt>
                <c:pt idx="109">
                  <c:v>-1.5973532526325599E-4</c:v>
                </c:pt>
                <c:pt idx="110">
                  <c:v>-2.20652011655622E-4</c:v>
                </c:pt>
                <c:pt idx="111">
                  <c:v>-2.2630503290313399E-4</c:v>
                </c:pt>
                <c:pt idx="112">
                  <c:v>-1.7527855476555401E-4</c:v>
                </c:pt>
                <c:pt idx="113">
                  <c:v>-8.0352475237729302E-5</c:v>
                </c:pt>
                <c:pt idx="114">
                  <c:v>3.4698380183952901E-5</c:v>
                </c:pt>
                <c:pt idx="115">
                  <c:v>1.4105881103544001E-4</c:v>
                </c:pt>
                <c:pt idx="116">
                  <c:v>2.1209018759776801E-4</c:v>
                </c:pt>
                <c:pt idx="117">
                  <c:v>2.30002260964231E-4</c:v>
                </c:pt>
                <c:pt idx="118">
                  <c:v>1.90308841241763E-4</c:v>
                </c:pt>
                <c:pt idx="119">
                  <c:v>1.02951391639955E-4</c:v>
                </c:pt>
                <c:pt idx="120">
                  <c:v>-1.01908726621462E-5</c:v>
                </c:pt>
                <c:pt idx="121">
                  <c:v>-1.20780769686429E-4</c:v>
                </c:pt>
                <c:pt idx="122">
                  <c:v>-2.0112037367324699E-4</c:v>
                </c:pt>
                <c:pt idx="123">
                  <c:v>-2.31088132413383E-4</c:v>
                </c:pt>
                <c:pt idx="124">
                  <c:v>-2.0317843482388901E-4</c:v>
                </c:pt>
                <c:pt idx="125">
                  <c:v>-1.2438143780524999E-4</c:v>
                </c:pt>
                <c:pt idx="126">
                  <c:v>-1.4432338081864501E-5</c:v>
                </c:pt>
                <c:pt idx="127">
                  <c:v>9.91314302458497E-5</c:v>
                </c:pt>
                <c:pt idx="128">
                  <c:v>1.8786711690174399E-4</c:v>
                </c:pt>
                <c:pt idx="129">
                  <c:v>2.2955031868661399E-4</c:v>
                </c:pt>
                <c:pt idx="130">
                  <c:v>2.1374121912962901E-4</c:v>
                </c:pt>
                <c:pt idx="131">
                  <c:v>1.44399305287369E-4</c:v>
                </c:pt>
                <c:pt idx="132">
                  <c:v>3.8891689647631202E-5</c:v>
                </c:pt>
                <c:pt idx="133">
                  <c:v>-7.63565909308825E-5</c:v>
                </c:pt>
                <c:pt idx="134">
                  <c:v>-1.7248088962885599E-4</c:v>
                </c:pt>
                <c:pt idx="135">
                  <c:v>-2.25406279525524E-4</c:v>
                </c:pt>
                <c:pt idx="136">
                  <c:v>-2.2187726839598501E-4</c:v>
                </c:pt>
                <c:pt idx="137">
                  <c:v>-1.62777718970026E-4</c:v>
                </c:pt>
                <c:pt idx="138">
                  <c:v>-6.2909480028367103E-5</c:v>
                </c:pt>
                <c:pt idx="139">
                  <c:v>5.2714828448477398E-5</c:v>
                </c:pt>
                <c:pt idx="140">
                  <c:v>1.5513638112134599E-4</c:v>
                </c:pt>
                <c:pt idx="141">
                  <c:v>2.1870306474613599E-4</c:v>
                </c:pt>
                <c:pt idx="142">
                  <c:v>2.2749420906994E-4</c:v>
                </c:pt>
                <c:pt idx="143">
                  <c:v>1.7930801746056301E-4</c:v>
                </c:pt>
                <c:pt idx="144">
                  <c:v>8.6213020532004302E-5</c:v>
                </c:pt>
                <c:pt idx="145">
                  <c:v>-2.8474562215546401E-5</c:v>
                </c:pt>
                <c:pt idx="146">
                  <c:v>-1.36030514212854E-4</c:v>
                </c:pt>
                <c:pt idx="147">
                  <c:v>-2.0951678005350701E-4</c:v>
                </c:pt>
                <c:pt idx="148">
                  <c:v>-2.30528268582017E-4</c:v>
                </c:pt>
                <c:pt idx="149">
                  <c:v>-1.9380252215060701E-4</c:v>
                </c:pt>
                <c:pt idx="150">
                  <c:v>-1.0853773178301399E-4</c:v>
                </c:pt>
                <c:pt idx="151">
                  <c:v>3.9110068288388999E-6</c:v>
                </c:pt>
                <c:pt idx="152">
                  <c:v>1.15380209518285E-4</c:v>
                </c:pt>
                <c:pt idx="153">
                  <c:v>1.97951722967021E-4</c:v>
                </c:pt>
                <c:pt idx="154">
                  <c:v>2.3094499939533099E-4</c:v>
                </c:pt>
                <c:pt idx="155">
                  <c:v>2.0609666804631601E-4</c:v>
                </c:pt>
                <c:pt idx="156">
                  <c:v>1.2963014765419301E-4</c:v>
                </c:pt>
                <c:pt idx="157">
                  <c:v>2.06969526150244E-5</c:v>
                </c:pt>
                <c:pt idx="158">
                  <c:v>-9.3419922601149796E-5</c:v>
                </c:pt>
                <c:pt idx="159">
                  <c:v>-1.8413919866674001E-4</c:v>
                </c:pt>
                <c:pt idx="160">
                  <c:v>-2.2873967010958899E-4</c:v>
                </c:pt>
                <c:pt idx="161">
                  <c:v>-2.1605087217559701E-4</c:v>
                </c:pt>
                <c:pt idx="162">
                  <c:v>-1.4925079302292001E-4</c:v>
                </c:pt>
                <c:pt idx="163">
                  <c:v>-4.5069926872951998E-5</c:v>
                </c:pt>
                <c:pt idx="164">
                  <c:v>7.0398982055875001E-5</c:v>
                </c:pt>
                <c:pt idx="165">
                  <c:v>1.6823602920522899E-4</c:v>
                </c:pt>
                <c:pt idx="166">
                  <c:v>2.2393731917957801E-4</c:v>
                </c:pt>
                <c:pt idx="167">
                  <c:v>2.2355211835913E-4</c:v>
                </c:pt>
                <c:pt idx="168">
                  <c:v>1.6717690267897801E-4</c:v>
                </c:pt>
                <c:pt idx="169">
                  <c:v>6.8931194632664404E-5</c:v>
                </c:pt>
                <c:pt idx="170">
                  <c:v>-4.6578758727486898E-5</c:v>
                </c:pt>
                <c:pt idx="171">
                  <c:v>-1.50422773010698E-4</c:v>
                </c:pt>
                <c:pt idx="172">
                  <c:v>-2.1659247063824199E-4</c:v>
                </c:pt>
                <c:pt idx="173">
                  <c:v>-2.2851524035230001E-4</c:v>
                </c:pt>
                <c:pt idx="174">
                  <c:v>-1.8320495051449E-4</c:v>
                </c:pt>
                <c:pt idx="175">
                  <c:v>-9.2009844299325202E-5</c:v>
                </c:pt>
                <c:pt idx="176">
                  <c:v>2.2229698208241101E-5</c:v>
                </c:pt>
                <c:pt idx="177">
                  <c:v>1.3090167489651701E-4</c:v>
                </c:pt>
                <c:pt idx="178">
                  <c:v>2.0678851505192501E-4</c:v>
                </c:pt>
                <c:pt idx="179">
                  <c:v>2.3088388878976301E-4</c:v>
                </c:pt>
                <c:pt idx="180">
                  <c:v>1.9715296028054399E-4</c:v>
                </c:pt>
                <c:pt idx="181">
                  <c:v>1.1404384982089E-4</c:v>
                </c:pt>
                <c:pt idx="182">
                  <c:v>2.3717496969126102E-6</c:v>
                </c:pt>
                <c:pt idx="183">
                  <c:v>-1.09894369851923E-4</c:v>
                </c:pt>
                <c:pt idx="184">
                  <c:v>-1.9463676273616799E-4</c:v>
                </c:pt>
                <c:pt idx="185">
                  <c:v>-2.3063117095432399E-4</c:v>
                </c:pt>
                <c:pt idx="186">
                  <c:v>-2.0886257167505501E-4</c:v>
                </c:pt>
                <c:pt idx="187">
                  <c:v>-1.3478304563044099E-4</c:v>
                </c:pt>
                <c:pt idx="188">
                  <c:v>-2.6946269674371402E-5</c:v>
                </c:pt>
                <c:pt idx="189">
                  <c:v>8.7639366684166204E-5</c:v>
                </c:pt>
                <c:pt idx="190">
                  <c:v>1.8027517998149399E-4</c:v>
                </c:pt>
                <c:pt idx="191">
                  <c:v>2.2775995610643199E-4</c:v>
                </c:pt>
                <c:pt idx="192">
                  <c:v>2.1820083830432401E-4</c:v>
                </c:pt>
                <c:pt idx="193">
                  <c:v>1.5399196692917E-4</c:v>
                </c:pt>
                <c:pt idx="194">
                  <c:v>5.1214852139796803E-5</c:v>
                </c:pt>
                <c:pt idx="195">
                  <c:v>-6.4389340081865199E-5</c:v>
                </c:pt>
                <c:pt idx="196">
                  <c:v>-1.6386682263755701E-4</c:v>
                </c:pt>
                <c:pt idx="197">
                  <c:v>-2.22302842907708E-4</c:v>
                </c:pt>
                <c:pt idx="198">
                  <c:v>-2.2506173710490501E-4</c:v>
                </c:pt>
                <c:pt idx="199">
                  <c:v>-1.7145252306252501E-4</c:v>
                </c:pt>
                <c:pt idx="200">
                  <c:v>-7.4901961004900095E-5</c:v>
                </c:pt>
                <c:pt idx="201">
                  <c:v>4.0408261844433902E-5</c:v>
                </c:pt>
                <c:pt idx="202">
                  <c:v>1.45597984840171E-4</c:v>
                </c:pt>
                <c:pt idx="203">
                  <c:v>2.1432178930836401E-4</c:v>
                </c:pt>
                <c:pt idx="204">
                  <c:v>2.2936737208842199E-4</c:v>
                </c:pt>
                <c:pt idx="205">
                  <c:v>1.8696647363705999E-4</c:v>
                </c:pt>
                <c:pt idx="206">
                  <c:v>9.7738662007498901E-5</c:v>
                </c:pt>
                <c:pt idx="207">
                  <c:v>-1.5968403848480401E-5</c:v>
                </c:pt>
                <c:pt idx="208">
                  <c:v>-1.2567608389982201E-4</c:v>
                </c:pt>
                <c:pt idx="209">
                  <c:v>-2.0390740910063E-4</c:v>
                </c:pt>
                <c:pt idx="210">
                  <c:v>-2.3106885874245401E-4</c:v>
                </c:pt>
                <c:pt idx="211">
                  <c:v>-2.003576792651E-4</c:v>
                </c:pt>
                <c:pt idx="212">
                  <c:v>-1.19465676086995E-4</c:v>
                </c:pt>
                <c:pt idx="213">
                  <c:v>-8.6527532216523806E-6</c:v>
                </c:pt>
                <c:pt idx="214">
                  <c:v>1.0432730536583701E-4</c:v>
                </c:pt>
                <c:pt idx="215">
                  <c:v>1.9117794312483599E-4</c:v>
                </c:pt>
                <c:pt idx="216">
                  <c:v>2.3014687904636399E-4</c:v>
                </c:pt>
                <c:pt idx="217">
                  <c:v>2.11474101383144E-4</c:v>
                </c:pt>
                <c:pt idx="218">
                  <c:v>1.3983632313843399E-4</c:v>
                </c:pt>
                <c:pt idx="219">
                  <c:v>3.3175670282134003E-5</c:v>
                </c:pt>
                <c:pt idx="220">
                  <c:v>-8.1794035003244006E-5</c:v>
                </c:pt>
                <c:pt idx="221">
                  <c:v>-1.7627791680870401E-4</c:v>
                </c:pt>
                <c:pt idx="222">
                  <c:v>-2.2661190080062001E-4</c:v>
                </c:pt>
                <c:pt idx="223">
                  <c:v>-2.20189528438849E-4</c:v>
                </c:pt>
                <c:pt idx="224">
                  <c:v>-1.5861932272290201E-4</c:v>
                </c:pt>
                <c:pt idx="225">
                  <c:v>-5.7321923628164201E-5</c:v>
                </c:pt>
                <c:pt idx="226">
                  <c:v>5.8332106838644997E-5</c:v>
                </c:pt>
                <c:pt idx="227">
                  <c:v>1.5937649928159599E-4</c:v>
                </c:pt>
                <c:pt idx="228">
                  <c:v>2.20504058779449E-4</c:v>
                </c:pt>
                <c:pt idx="229">
                  <c:v>2.2640500884811901E-4</c:v>
                </c:pt>
                <c:pt idx="230">
                  <c:v>1.7560141993606899E-4</c:v>
                </c:pt>
                <c:pt idx="231">
                  <c:v>8.0817366048909305E-5</c:v>
                </c:pt>
                <c:pt idx="232">
                  <c:v>-3.4207898519741303E-5</c:v>
                </c:pt>
                <c:pt idx="233">
                  <c:v>-1.40665582693726E-4</c:v>
                </c:pt>
                <c:pt idx="234">
                  <c:v>-2.1189269905614501E-4</c:v>
                </c:pt>
                <c:pt idx="235">
                  <c:v>-2.3004997445307901E-4</c:v>
                </c:pt>
                <c:pt idx="236">
                  <c:v>-1.9058980662180699E-4</c:v>
                </c:pt>
                <c:pt idx="237">
                  <c:v>-1.0339523938877999E-4</c:v>
                </c:pt>
                <c:pt idx="238">
                  <c:v>9.6953069666650295E-6</c:v>
                </c:pt>
                <c:pt idx="239">
                  <c:v>1.20357603546991E-4</c:v>
                </c:pt>
                <c:pt idx="240">
                  <c:v>2.00875591674607E-4</c:v>
                </c:pt>
                <c:pt idx="241">
                  <c:v>2.31083041725617E-4</c:v>
                </c:pt>
                <c:pt idx="242">
                  <c:v>2.0341431044132899E-4</c:v>
                </c:pt>
                <c:pt idx="243">
                  <c:v>1.2479920321624199E-4</c:v>
                </c:pt>
                <c:pt idx="244">
                  <c:v>1.4927361347596699E-5</c:v>
                </c:pt>
                <c:pt idx="245">
                  <c:v>-9.8683130773180998E-5</c:v>
                </c:pt>
                <c:pt idx="246">
                  <c:v>-1.8757782060611699E-4</c:v>
                </c:pt>
                <c:pt idx="247">
                  <c:v>-2.2949248161993201E-4</c:v>
                </c:pt>
                <c:pt idx="248">
                  <c:v>-2.13929326944038E-4</c:v>
                </c:pt>
                <c:pt idx="249">
                  <c:v>-1.4478624521381301E-4</c:v>
                </c:pt>
                <c:pt idx="250">
                  <c:v>-3.93805501811327E-5</c:v>
                </c:pt>
                <c:pt idx="251">
                  <c:v>7.5888247943610199E-5</c:v>
                </c:pt>
                <c:pt idx="252">
                  <c:v>1.7215036359436399E-4</c:v>
                </c:pt>
                <c:pt idx="253">
                  <c:v>2.2529635273958599E-4</c:v>
                </c:pt>
                <c:pt idx="254">
                  <c:v>2.2201547270407401E-4</c:v>
                </c:pt>
                <c:pt idx="255">
                  <c:v>1.6312944024582499E-4</c:v>
                </c:pt>
                <c:pt idx="256">
                  <c:v>6.33866274964321E-5</c:v>
                </c:pt>
                <c:pt idx="257">
                  <c:v>-5.2231759331531899E-5</c:v>
                </c:pt>
                <c:pt idx="258">
                  <c:v>-1.54768378012603E-4</c:v>
                </c:pt>
                <c:pt idx="259">
                  <c:v>-2.18542296307104E-4</c:v>
                </c:pt>
                <c:pt idx="260">
                  <c:v>-2.2758094075351099E-4</c:v>
                </c:pt>
                <c:pt idx="261">
                  <c:v>-1.79620526778542E-4</c:v>
                </c:pt>
                <c:pt idx="262">
                  <c:v>-8.6673037587036296E-5</c:v>
                </c:pt>
                <c:pt idx="263">
                  <c:v>2.7982251548632799E-5</c:v>
                </c:pt>
                <c:pt idx="264">
                  <c:v>1.3562921219465999E-4</c:v>
                </c:pt>
                <c:pt idx="265">
                  <c:v>2.0930699526398701E-4</c:v>
                </c:pt>
                <c:pt idx="266">
                  <c:v>2.3056254292311699E-4</c:v>
                </c:pt>
                <c:pt idx="267">
                  <c:v>1.9407227140097599E-4</c:v>
                </c:pt>
                <c:pt idx="268">
                  <c:v>1.08975395569494E-4</c:v>
                </c:pt>
                <c:pt idx="269">
                  <c:v>-3.4150441166419301E-6</c:v>
                </c:pt>
                <c:pt idx="270">
                  <c:v>-1.14950164818369E-4</c:v>
                </c:pt>
                <c:pt idx="271">
                  <c:v>-1.9769530364228399E-4</c:v>
                </c:pt>
                <c:pt idx="272">
                  <c:v>-2.30926427256363E-4</c:v>
                </c:pt>
                <c:pt idx="273">
                  <c:v>-2.06320594600534E-4</c:v>
                </c:pt>
                <c:pt idx="274">
                  <c:v>-1.3004048910695499E-4</c:v>
                </c:pt>
                <c:pt idx="275">
                  <c:v>-2.1190936403912E-5</c:v>
                </c:pt>
                <c:pt idx="276">
                  <c:v>9.2966017780516701E-5</c:v>
                </c:pt>
                <c:pt idx="277">
                  <c:v>1.8383905609250999E-4</c:v>
                </c:pt>
                <c:pt idx="278">
                  <c:v>2.2866846235142699E-4</c:v>
                </c:pt>
                <c:pt idx="279">
                  <c:v>2.1622643365827601E-4</c:v>
                </c:pt>
                <c:pt idx="280">
                  <c:v>1.4962915328399799E-4</c:v>
                </c:pt>
                <c:pt idx="281">
                  <c:v>4.5556323237866197E-5</c:v>
                </c:pt>
                <c:pt idx="282">
                  <c:v>-6.9926370574101903E-5</c:v>
                </c:pt>
                <c:pt idx="283">
                  <c:v>-1.6789557108407599E-4</c:v>
                </c:pt>
                <c:pt idx="284">
                  <c:v>-2.23814284267537E-4</c:v>
                </c:pt>
                <c:pt idx="285">
                  <c:v>-2.23677321513174E-4</c:v>
                </c:pt>
                <c:pt idx="286">
                  <c:v>-1.6751898599247299E-4</c:v>
                </c:pt>
                <c:pt idx="287">
                  <c:v>-6.9404481217615304E-5</c:v>
                </c:pt>
                <c:pt idx="288">
                  <c:v>4.6092806432338102E-5</c:v>
                </c:pt>
                <c:pt idx="289">
                  <c:v>1.5004586477230001E-4</c:v>
                </c:pt>
                <c:pt idx="290">
                  <c:v>2.16419005463072E-4</c:v>
                </c:pt>
                <c:pt idx="291">
                  <c:v>2.28588663669577E-4</c:v>
                </c:pt>
                <c:pt idx="292">
                  <c:v>1.8350687299891901E-4</c:v>
                </c:pt>
                <c:pt idx="293">
                  <c:v>9.2464647591688297E-5</c:v>
                </c:pt>
                <c:pt idx="294">
                  <c:v>-2.1735922413910602E-5</c:v>
                </c:pt>
                <c:pt idx="295">
                  <c:v>-1.3049259581107201E-4</c:v>
                </c:pt>
                <c:pt idx="296">
                  <c:v>-2.0656658907005699E-4</c:v>
                </c:pt>
                <c:pt idx="297">
                  <c:v>-2.3090469865035999E-4</c:v>
                </c:pt>
                <c:pt idx="298">
                  <c:v>-1.9741129402492399E-4</c:v>
                </c:pt>
                <c:pt idx="299">
                  <c:v>-1.1447500616018801E-4</c:v>
                </c:pt>
                <c:pt idx="300">
                  <c:v>-2.8677428512507101E-6</c:v>
                </c:pt>
                <c:pt idx="301">
                  <c:v>1.09457764444967E-4</c:v>
                </c:pt>
                <c:pt idx="302">
                  <c:v>1.9436889560927001E-4</c:v>
                </c:pt>
                <c:pt idx="303">
                  <c:v>2.3059913109114101E-4</c:v>
                </c:pt>
                <c:pt idx="304">
                  <c:v>2.0907438365808399E-4</c:v>
                </c:pt>
                <c:pt idx="305">
                  <c:v>1.3518565983454501E-4</c:v>
                </c:pt>
                <c:pt idx="306">
                  <c:v>2.74388488744959E-5</c:v>
                </c:pt>
                <c:pt idx="307">
                  <c:v>-8.7180192004431901E-5</c:v>
                </c:pt>
                <c:pt idx="308">
                  <c:v>-1.7996441296920201E-4</c:v>
                </c:pt>
                <c:pt idx="309">
                  <c:v>-2.2767543028766999E-4</c:v>
                </c:pt>
                <c:pt idx="310">
                  <c:v>-2.18363723694761E-4</c:v>
                </c:pt>
                <c:pt idx="311">
                  <c:v>-1.5436146787230299E-4</c:v>
                </c:pt>
                <c:pt idx="312">
                  <c:v>-5.1698424832200803E-5</c:v>
                </c:pt>
                <c:pt idx="313">
                  <c:v>6.3912809420869801E-5</c:v>
                </c:pt>
                <c:pt idx="314">
                  <c:v>1.63516684068198E-4</c:v>
                </c:pt>
                <c:pt idx="315">
                  <c:v>2.22166790806783E-4</c:v>
                </c:pt>
                <c:pt idx="316">
                  <c:v>2.2517384656509801E-4</c:v>
                </c:pt>
                <c:pt idx="317">
                  <c:v>1.7178471557405199E-4</c:v>
                </c:pt>
                <c:pt idx="318">
                  <c:v>7.5371036892478093E-5</c:v>
                </c:pt>
                <c:pt idx="319">
                  <c:v>-3.99197855467851E-5</c:v>
                </c:pt>
                <c:pt idx="320">
                  <c:v>-1.4521245005148499E-4</c:v>
                </c:pt>
                <c:pt idx="321">
                  <c:v>-2.1413575560815101E-4</c:v>
                </c:pt>
                <c:pt idx="322">
                  <c:v>-2.29427432770969E-4</c:v>
                </c:pt>
                <c:pt idx="323">
                  <c:v>-1.8725758613183401E-4</c:v>
                </c:pt>
                <c:pt idx="324">
                  <c:v>-9.81879153842536E-5</c:v>
                </c:pt>
                <c:pt idx="325">
                  <c:v>1.5473527884919E-5</c:v>
                </c:pt>
                <c:pt idx="326">
                  <c:v>1.2525953010451499E-4</c:v>
                </c:pt>
                <c:pt idx="327">
                  <c:v>2.0367350595572499E-4</c:v>
                </c:pt>
                <c:pt idx="328">
                  <c:v>2.3107618874162301E-4</c:v>
                </c:pt>
                <c:pt idx="329">
                  <c:v>2.0060440656457699E-4</c:v>
                </c:pt>
                <c:pt idx="330">
                  <c:v>1.19890006304042E-4</c:v>
                </c:pt>
                <c:pt idx="331">
                  <c:v>9.1484102210564794E-6</c:v>
                </c:pt>
                <c:pt idx="332">
                  <c:v>-1.0388446195440899E-4</c:v>
                </c:pt>
                <c:pt idx="333">
                  <c:v>-1.9089882618097899E-4</c:v>
                </c:pt>
                <c:pt idx="334">
                  <c:v>-2.3010139514018099E-4</c:v>
                </c:pt>
                <c:pt idx="335">
                  <c:v>-2.1167364224110099E-4</c:v>
                </c:pt>
                <c:pt idx="336">
                  <c:v>-1.4023091251479401E-4</c:v>
                </c:pt>
                <c:pt idx="337">
                  <c:v>-3.3666480819732702E-5</c:v>
                </c:pt>
                <c:pt idx="338">
                  <c:v>8.1329929848315499E-5</c:v>
                </c:pt>
                <c:pt idx="339">
                  <c:v>1.7595675505159699E-4</c:v>
                </c:pt>
                <c:pt idx="340">
                  <c:v>2.2651411939574501E-4</c:v>
                </c:pt>
                <c:pt idx="341">
                  <c:v>2.20339617345648E-4</c:v>
                </c:pt>
                <c:pt idx="342">
                  <c:v>1.58979691243584E-4</c:v>
                </c:pt>
                <c:pt idx="343">
                  <c:v>5.7802315231160402E-5</c:v>
                </c:pt>
                <c:pt idx="344">
                  <c:v>-5.7852009210438599E-5</c:v>
                </c:pt>
                <c:pt idx="345">
                  <c:v>-1.59016939057473E-4</c:v>
                </c:pt>
                <c:pt idx="346">
                  <c:v>-2.2035509004809099E-4</c:v>
                </c:pt>
                <c:pt idx="347">
                  <c:v>-2.2650394175242899E-4</c:v>
                </c:pt>
                <c:pt idx="348">
                  <c:v>-1.75923476116428E-4</c:v>
                </c:pt>
                <c:pt idx="349">
                  <c:v>-8.1281884537054303E-5</c:v>
                </c:pt>
                <c:pt idx="350">
                  <c:v>3.3717259260829103E-5</c:v>
                </c:pt>
                <c:pt idx="351">
                  <c:v>1.4027170631014701E-4</c:v>
                </c:pt>
                <c:pt idx="352">
                  <c:v>2.11694234331597E-4</c:v>
                </c:pt>
                <c:pt idx="353">
                  <c:v>2.3009662810901199E-4</c:v>
                </c:pt>
                <c:pt idx="354">
                  <c:v>1.9086989396067299E-4</c:v>
                </c:pt>
                <c:pt idx="355">
                  <c:v>1.03838610799025E-4</c:v>
                </c:pt>
                <c:pt idx="356">
                  <c:v>-9.1996966052128692E-6</c:v>
                </c:pt>
                <c:pt idx="357">
                  <c:v>-1.19933882923901E-4</c:v>
                </c:pt>
                <c:pt idx="358">
                  <c:v>-2.00629884248505E-4</c:v>
                </c:pt>
                <c:pt idx="359">
                  <c:v>-2.3107688644562701E-4</c:v>
                </c:pt>
                <c:pt idx="360">
                  <c:v>-2.0364924893551001E-4</c:v>
                </c:pt>
                <c:pt idx="361">
                  <c:v>-1.2521639368127301E-4</c:v>
                </c:pt>
                <c:pt idx="362">
                  <c:v>-1.54223158434499E-5</c:v>
                </c:pt>
                <c:pt idx="363">
                  <c:v>9.8234376670467598E-5</c:v>
                </c:pt>
                <c:pt idx="364">
                  <c:v>1.8728766014543599E-4</c:v>
                </c:pt>
                <c:pt idx="365">
                  <c:v>2.29433587288686E-4</c:v>
                </c:pt>
                <c:pt idx="366">
                  <c:v>2.14116449192841E-4</c:v>
                </c:pt>
                <c:pt idx="367">
                  <c:v>1.45172518114631E-4</c:v>
                </c:pt>
                <c:pt idx="368">
                  <c:v>3.9869229289692099E-5</c:v>
                </c:pt>
                <c:pt idx="369">
                  <c:v>-7.5419555341593096E-5</c:v>
                </c:pt>
                <c:pt idx="370">
                  <c:v>-1.7181904446862201E-4</c:v>
                </c:pt>
                <c:pt idx="371">
                  <c:v>-2.2518538802051601E-4</c:v>
                </c:pt>
                <c:pt idx="372">
                  <c:v>-2.2215265419394301E-4</c:v>
                </c:pt>
                <c:pt idx="373">
                  <c:v>-1.6348040998948201E-4</c:v>
                </c:pt>
                <c:pt idx="374">
                  <c:v>-6.3863482944320299E-5</c:v>
                </c:pt>
                <c:pt idx="375">
                  <c:v>5.1748449584532498E-5</c:v>
                </c:pt>
                <c:pt idx="376">
                  <c:v>1.54399661890864E-4</c:v>
                </c:pt>
                <c:pt idx="377">
                  <c:v>2.1838052105066399E-4</c:v>
                </c:pt>
                <c:pt idx="378">
                  <c:v>2.27666623978927E-4</c:v>
                </c:pt>
                <c:pt idx="379">
                  <c:v>1.79932208590467E-4</c:v>
                </c:pt>
                <c:pt idx="380">
                  <c:v>8.7132655342140897E-5</c:v>
                </c:pt>
                <c:pt idx="381">
                  <c:v>-2.74898119683762E-5</c:v>
                </c:pt>
                <c:pt idx="382">
                  <c:v>-1.3522728533700099E-4</c:v>
                </c:pt>
                <c:pt idx="383">
                  <c:v>-2.09096246203798E-4</c:v>
                </c:pt>
                <c:pt idx="384">
                  <c:v>-2.3059575506991501E-4</c:v>
                </c:pt>
                <c:pt idx="385">
                  <c:v>-1.94341126566563E-4</c:v>
                </c:pt>
                <c:pt idx="386">
                  <c:v>-1.09412557309791E-4</c:v>
                </c:pt>
                <c:pt idx="387">
                  <c:v>2.9190656714452799E-6</c:v>
                </c:pt>
                <c:pt idx="388">
                  <c:v>1.1451959054669999E-4</c:v>
                </c:pt>
                <c:pt idx="389">
                  <c:v>1.9743797354157099E-4</c:v>
                </c:pt>
                <c:pt idx="390">
                  <c:v>2.3090679124668901E-4</c:v>
                </c:pt>
                <c:pt idx="391">
                  <c:v>2.0654357064233599E-4</c:v>
                </c:pt>
                <c:pt idx="392">
                  <c:v>1.3045023146732E-4</c:v>
                </c:pt>
                <c:pt idx="393">
                  <c:v>2.16848225668296E-5</c:v>
                </c:pt>
                <c:pt idx="394">
                  <c:v>-9.2511684668396504E-5</c:v>
                </c:pt>
                <c:pt idx="395">
                  <c:v>-1.8353806657759599E-4</c:v>
                </c:pt>
                <c:pt idx="396">
                  <c:v>-2.28596201124933E-4</c:v>
                </c:pt>
                <c:pt idx="397">
                  <c:v>-2.1640099899265301E-4</c:v>
                </c:pt>
                <c:pt idx="398">
                  <c:v>-1.50006824208327E-4</c:v>
                </c:pt>
                <c:pt idx="399">
                  <c:v>-4.6042509726248302E-5</c:v>
                </c:pt>
                <c:pt idx="400">
                  <c:v>6.9453436943763602E-5</c:v>
                </c:pt>
                <c:pt idx="401">
                  <c:v>1.6755433947336699E-4</c:v>
                </c:pt>
                <c:pt idx="402">
                  <c:v>2.2369021825020599E-4</c:v>
                </c:pt>
                <c:pt idx="403">
                  <c:v>2.23801494192912E-4</c:v>
                </c:pt>
                <c:pt idx="404">
                  <c:v>1.6786029755132799E-4</c:v>
                </c:pt>
                <c:pt idx="405">
                  <c:v>6.9877448058328594E-5</c:v>
                </c:pt>
                <c:pt idx="406">
                  <c:v>-4.5606641789096202E-5</c:v>
                </c:pt>
                <c:pt idx="407">
                  <c:v>-1.4966826527737601E-4</c:v>
                </c:pt>
                <c:pt idx="408">
                  <c:v>-2.1624454325242599E-4</c:v>
                </c:pt>
                <c:pt idx="409">
                  <c:v>-2.2866103388615201E-4</c:v>
                </c:pt>
                <c:pt idx="410">
                  <c:v>-1.8380795007302001E-4</c:v>
                </c:pt>
                <c:pt idx="411">
                  <c:v>-9.2919024902360795E-5</c:v>
                </c:pt>
                <c:pt idx="412">
                  <c:v>2.1242046482876699E-5</c:v>
                </c:pt>
                <c:pt idx="413">
                  <c:v>1.30082915550388E-4</c:v>
                </c:pt>
                <c:pt idx="414">
                  <c:v>2.06343711442483E-4</c:v>
                </c:pt>
                <c:pt idx="415">
                  <c:v>2.30924444740355E-4</c:v>
                </c:pt>
                <c:pt idx="416">
                  <c:v>1.97668718301752E-4</c:v>
                </c:pt>
                <c:pt idx="417">
                  <c:v>1.14905635116773E-4</c:v>
                </c:pt>
                <c:pt idx="418">
                  <c:v>3.3637227939887099E-6</c:v>
                </c:pt>
                <c:pt idx="419">
                  <c:v>-1.09020654769571E-4</c:v>
                </c:pt>
                <c:pt idx="420">
                  <c:v>-1.9410013303105099E-4</c:v>
                </c:pt>
                <c:pt idx="421">
                  <c:v>-2.30566028865096E-4</c:v>
                </c:pt>
                <c:pt idx="422">
                  <c:v>-2.0928523244207701E-4</c:v>
                </c:pt>
                <c:pt idx="423">
                  <c:v>-1.3558765124261401E-4</c:v>
                </c:pt>
                <c:pt idx="424">
                  <c:v>-2.7931301664716401E-5</c:v>
                </c:pt>
                <c:pt idx="425">
                  <c:v>8.6720615688325799E-5</c:v>
                </c:pt>
                <c:pt idx="426">
                  <c:v>1.7965281686658401E-4</c:v>
                </c:pt>
                <c:pt idx="427">
                  <c:v>2.27589855575442E-4</c:v>
                </c:pt>
                <c:pt idx="428">
                  <c:v>2.1852560309046701E-4</c:v>
                </c:pt>
                <c:pt idx="429">
                  <c:v>1.5473025767706299E-4</c:v>
                </c:pt>
                <c:pt idx="430">
                  <c:v>5.2181759351606097E-5</c:v>
                </c:pt>
                <c:pt idx="431">
                  <c:v>-6.3435984315594098E-5</c:v>
                </c:pt>
                <c:pt idx="432">
                  <c:v>-1.6316579218267699E-4</c:v>
                </c:pt>
                <c:pt idx="433">
                  <c:v>-2.2202971519052E-4</c:v>
                </c:pt>
                <c:pt idx="434">
                  <c:v>-2.2528491865654099E-4</c:v>
                </c:pt>
                <c:pt idx="435">
                  <c:v>-1.72116116678859E-4</c:v>
                </c:pt>
                <c:pt idx="436">
                  <c:v>-7.5839765548086393E-5</c:v>
                </c:pt>
                <c:pt idx="437">
                  <c:v>3.9431125339953798E-5</c:v>
                </c:pt>
                <c:pt idx="438">
                  <c:v>1.4482624627365999E-4</c:v>
                </c:pt>
                <c:pt idx="439">
                  <c:v>2.1394873539132199E-4</c:v>
                </c:pt>
                <c:pt idx="440">
                  <c:v>2.2948643648863101E-4</c:v>
                </c:pt>
                <c:pt idx="441">
                  <c:v>1.8754783593686499E-4</c:v>
                </c:pt>
                <c:pt idx="442">
                  <c:v>9.8636716412405306E-5</c:v>
                </c:pt>
                <c:pt idx="443">
                  <c:v>-1.4978580635306901E-5</c:v>
                </c:pt>
                <c:pt idx="444">
                  <c:v>-1.2484239924253799E-4</c:v>
                </c:pt>
                <c:pt idx="445">
                  <c:v>-2.0343866449345699E-4</c:v>
                </c:pt>
                <c:pt idx="446">
                  <c:v>-2.3108245418013899E-4</c:v>
                </c:pt>
                <c:pt idx="447">
                  <c:v>-2.0085020968593301E-4</c:v>
                </c:pt>
                <c:pt idx="448">
                  <c:v>-1.20313784191643E-4</c:v>
                </c:pt>
                <c:pt idx="449">
                  <c:v>-9.6440250740256698E-6</c:v>
                </c:pt>
                <c:pt idx="450">
                  <c:v>1.0344113995057E-4</c:v>
                </c:pt>
                <c:pt idx="451">
                  <c:v>1.9061882977230001E-4</c:v>
                </c:pt>
                <c:pt idx="452">
                  <c:v>2.3005485116418901E-4</c:v>
                </c:pt>
                <c:pt idx="453">
                  <c:v>2.11872207925321E-4</c:v>
                </c:pt>
                <c:pt idx="454">
                  <c:v>1.4062485585179999E-4</c:v>
                </c:pt>
                <c:pt idx="455">
                  <c:v>3.4157136256925297E-5</c:v>
                </c:pt>
                <c:pt idx="456">
                  <c:v>-8.0865450008986799E-5</c:v>
                </c:pt>
                <c:pt idx="457">
                  <c:v>-1.75634782667316E-4</c:v>
                </c:pt>
                <c:pt idx="458">
                  <c:v>-2.2641529444752601E-4</c:v>
                </c:pt>
                <c:pt idx="459">
                  <c:v>-2.20488691154839E-4</c:v>
                </c:pt>
                <c:pt idx="460">
                  <c:v>-1.5933932734988501E-4</c:v>
                </c:pt>
                <c:pt idx="461">
                  <c:v>-5.8282440540728702E-5</c:v>
                </c:pt>
                <c:pt idx="462">
                  <c:v>5.73716450598656E-5</c:v>
                </c:pt>
                <c:pt idx="463">
                  <c:v>1.5865664624736901E-4</c:v>
                </c:pt>
                <c:pt idx="464">
                  <c:v>2.2020510614784099E-4</c:v>
                </c:pt>
                <c:pt idx="465">
                  <c:v>2.2660183116028301E-4</c:v>
                </c:pt>
                <c:pt idx="466">
                  <c:v>1.76244721822928E-4</c:v>
                </c:pt>
                <c:pt idx="467">
                  <c:v>8.17460285621426E-5</c:v>
                </c:pt>
                <c:pt idx="468">
                  <c:v>-3.3226464667576101E-5</c:v>
                </c:pt>
                <c:pt idx="469">
                  <c:v>-1.3987718369927799E-4</c:v>
                </c:pt>
                <c:pt idx="470">
                  <c:v>-2.1149479433844499E-4</c:v>
                </c:pt>
                <c:pt idx="471">
                  <c:v>-2.3014222171709701E-4</c:v>
                </c:pt>
                <c:pt idx="472">
                  <c:v>-1.9114910196800901E-4</c:v>
                </c:pt>
                <c:pt idx="473">
                  <c:v>-1.04281503828094E-4</c:v>
                </c:pt>
                <c:pt idx="474">
                  <c:v>8.70404386105123E-6</c:v>
                </c:pt>
                <c:pt idx="475">
                  <c:v>1.19509609769228E-4</c:v>
                </c:pt>
                <c:pt idx="476">
                  <c:v>2.0038325252690699E-4</c:v>
                </c:pt>
                <c:pt idx="477">
                  <c:v>2.31069666601772E-4</c:v>
                </c:pt>
                <c:pt idx="478">
                  <c:v>2.0388324922407901E-4</c:v>
                </c:pt>
                <c:pt idx="479">
                  <c:v>1.2563300727836199E-4</c:v>
                </c:pt>
                <c:pt idx="480">
                  <c:v>1.5917199289184602E-5</c:v>
                </c:pt>
                <c:pt idx="481">
                  <c:v>-9.7785170005105303E-5</c:v>
                </c:pt>
                <c:pt idx="482">
                  <c:v>-1.86996636856462E-4</c:v>
                </c:pt>
                <c:pt idx="483">
                  <c:v>-2.2937363596420101E-4</c:v>
                </c:pt>
                <c:pt idx="484">
                  <c:v>-2.1430258501397401E-4</c:v>
                </c:pt>
                <c:pt idx="485">
                  <c:v>-1.45558122210276E-4</c:v>
                </c:pt>
                <c:pt idx="486">
                  <c:v>-4.0357724721980202E-5</c:v>
                </c:pt>
                <c:pt idx="487">
                  <c:v>7.4950515284083501E-5</c:v>
                </c:pt>
                <c:pt idx="488">
                  <c:v>1.71486933778007E-4</c:v>
                </c:pt>
                <c:pt idx="489">
                  <c:v>2.2507338587952601E-4</c:v>
                </c:pt>
                <c:pt idx="490">
                  <c:v>2.2228881223359899E-4</c:v>
                </c:pt>
                <c:pt idx="491">
                  <c:v>1.6383062658408999E-4</c:v>
                </c:pt>
                <c:pt idx="492">
                  <c:v>6.4340044175173797E-5</c:v>
                </c:pt>
                <c:pt idx="493">
                  <c:v>-5.1264901434071799E-5</c:v>
                </c:pt>
                <c:pt idx="494">
                  <c:v>-1.54030234454794E-4</c:v>
                </c:pt>
                <c:pt idx="495">
                  <c:v>-2.1821773972211E-4</c:v>
                </c:pt>
                <c:pt idx="496">
                  <c:v>-2.27751258351447E-4</c:v>
                </c:pt>
                <c:pt idx="497">
                  <c:v>-1.8024306146043E-4</c:v>
                </c:pt>
                <c:pt idx="498">
                  <c:v>-8.7591871679873704E-5</c:v>
                </c:pt>
                <c:pt idx="499">
                  <c:v>2.6997245743430399E-5</c:v>
                </c:pt>
                <c:pt idx="500">
                  <c:v>1.34824735491538E-4</c:v>
                </c:pt>
                <c:pt idx="501">
                  <c:v>2.08884533843854E-4</c:v>
                </c:pt>
                <c:pt idx="502">
                  <c:v>2.30627904869405E-4</c:v>
                </c:pt>
                <c:pt idx="503">
                  <c:v>1.94609086408761E-4</c:v>
                </c:pt>
                <c:pt idx="504">
                  <c:v>1.09849214989918E-4</c:v>
                </c:pt>
                <c:pt idx="505">
                  <c:v>-2.42307377820596E-6</c:v>
                </c:pt>
                <c:pt idx="506">
                  <c:v>-1.1408848868692E-4</c:v>
                </c:pt>
                <c:pt idx="507">
                  <c:v>-1.9717973385039299E-4</c:v>
                </c:pt>
                <c:pt idx="508">
                  <c:v>-2.3088609145677301E-4</c:v>
                </c:pt>
                <c:pt idx="509">
                  <c:v>-2.06765595144477E-4</c:v>
                </c:pt>
                <c:pt idx="510">
                  <c:v>-1.30859372847618E-4</c:v>
                </c:pt>
                <c:pt idx="511">
                  <c:v>-2.2178608828459199E-5</c:v>
                </c:pt>
                <c:pt idx="512">
                  <c:v>9.2056925357887498E-5</c:v>
                </c:pt>
                <c:pt idx="513">
                  <c:v>1.83236231508646E-4</c:v>
                </c:pt>
                <c:pt idx="514">
                  <c:v>2.2852288676300999E-4</c:v>
                </c:pt>
                <c:pt idx="515">
                  <c:v>2.1657456737451001E-4</c:v>
                </c:pt>
                <c:pt idx="516">
                  <c:v>1.5038380405598699E-4</c:v>
                </c:pt>
                <c:pt idx="517">
                  <c:v>4.6528484098252403E-5</c:v>
                </c:pt>
                <c:pt idx="518">
                  <c:v>-6.8980183343650205E-5</c:v>
                </c:pt>
                <c:pt idx="519">
                  <c:v>-1.6721233594514499E-4</c:v>
                </c:pt>
                <c:pt idx="520">
                  <c:v>-2.2356512169915499E-4</c:v>
                </c:pt>
                <c:pt idx="521">
                  <c:v>-2.2392463582628501E-4</c:v>
                </c:pt>
                <c:pt idx="522">
                  <c:v>-1.6820083578313101E-4</c:v>
                </c:pt>
                <c:pt idx="523">
                  <c:v>-7.0350092975861401E-5</c:v>
                </c:pt>
                <c:pt idx="524">
                  <c:v>4.5120267037506001E-5</c:v>
                </c:pt>
                <c:pt idx="525">
                  <c:v>1.49289976265514E-4</c:v>
                </c:pt>
                <c:pt idx="526">
                  <c:v>2.16069084810048E-4</c:v>
                </c:pt>
                <c:pt idx="527">
                  <c:v>2.2873235066861599E-4</c:v>
                </c:pt>
                <c:pt idx="528">
                  <c:v>1.8410818034974099E-4</c:v>
                </c:pt>
                <c:pt idx="529">
                  <c:v>9.3372974138041106E-5</c:v>
                </c:pt>
                <c:pt idx="530">
                  <c:v>-2.07480726904103E-5</c:v>
                </c:pt>
                <c:pt idx="531">
                  <c:v>-1.2967263600185001E-4</c:v>
                </c:pt>
                <c:pt idx="532">
                  <c:v>-2.0611988319599401E-4</c:v>
                </c:pt>
                <c:pt idx="533">
                  <c:v>-2.3094312696877799E-4</c:v>
                </c:pt>
                <c:pt idx="534">
                  <c:v>-1.9792523192508301E-4</c:v>
                </c:pt>
                <c:pt idx="535">
                  <c:v>-1.15335734706752E-4</c:v>
                </c:pt>
                <c:pt idx="536">
                  <c:v>-3.8596872401629598E-6</c:v>
                </c:pt>
                <c:pt idx="537">
                  <c:v>1.08583042839487E-4</c:v>
                </c:pt>
                <c:pt idx="538">
                  <c:v>1.9383047623969301E-4</c:v>
                </c:pt>
                <c:pt idx="539">
                  <c:v>2.3053186442869E-4</c:v>
                </c:pt>
                <c:pt idx="540">
                  <c:v>2.0949511705566E-4</c:v>
                </c:pt>
                <c:pt idx="541">
                  <c:v>1.35989018002687E-4</c:v>
                </c:pt>
                <c:pt idx="542">
                  <c:v>2.8423625776318702E-5</c:v>
                </c:pt>
                <c:pt idx="543">
                  <c:v>-8.62606398531017E-5</c:v>
                </c:pt>
                <c:pt idx="544">
                  <c:v>-1.79340393109152E-4</c:v>
                </c:pt>
                <c:pt idx="545">
                  <c:v>-2.2750323236398799E-4</c:v>
                </c:pt>
                <c:pt idx="546">
                  <c:v>-2.1868647574567099E-4</c:v>
                </c:pt>
                <c:pt idx="547">
                  <c:v>-1.55098334644447E-4</c:v>
                </c:pt>
                <c:pt idx="548">
                  <c:v>-5.2664853471305702E-5</c:v>
                </c:pt>
                <c:pt idx="549">
                  <c:v>6.2958866962756294E-5</c:v>
                </c:pt>
                <c:pt idx="550">
                  <c:v>1.6281414859754001E-4</c:v>
                </c:pt>
                <c:pt idx="551">
                  <c:v>2.2189161669042E-4</c:v>
                </c:pt>
                <c:pt idx="552">
                  <c:v>2.2539495286752999E-4</c:v>
                </c:pt>
                <c:pt idx="553">
                  <c:v>1.72446724850191E-4</c:v>
                </c:pt>
                <c:pt idx="554">
                  <c:v>7.6308144812307004E-5</c:v>
                </c:pt>
                <c:pt idx="555">
                  <c:v>-3.8942283475182402E-5</c:v>
                </c:pt>
                <c:pt idx="556">
                  <c:v>-1.44439375285924E-4</c:v>
                </c:pt>
                <c:pt idx="557">
                  <c:v>-2.13760729519474E-4</c:v>
                </c:pt>
                <c:pt idx="558">
                  <c:v>-2.2954438296957899E-4</c:v>
                </c:pt>
                <c:pt idx="559">
                  <c:v>-1.8783722171498201E-4</c:v>
                </c:pt>
                <c:pt idx="560">
                  <c:v>-9.9085063024341894E-5</c:v>
                </c:pt>
                <c:pt idx="561">
                  <c:v>1.44835643798502E-5</c:v>
                </c:pt>
                <c:pt idx="562">
                  <c:v>1.2442469323559801E-4</c:v>
                </c:pt>
                <c:pt idx="563">
                  <c:v>2.0320288579573199E-4</c:v>
                </c:pt>
                <c:pt idx="564">
                  <c:v>2.3108765502913899E-4</c:v>
                </c:pt>
                <c:pt idx="565">
                  <c:v>2.0109508749676299E-4</c:v>
                </c:pt>
                <c:pt idx="566">
                  <c:v>1.20737007797468E-4</c:v>
                </c:pt>
                <c:pt idx="567">
                  <c:v>1.01395954972781E-5</c:v>
                </c:pt>
                <c:pt idx="568">
                  <c:v>-1.02997341396688E-4</c:v>
                </c:pt>
                <c:pt idx="569">
                  <c:v>-1.90337955188736E-4</c:v>
                </c:pt>
                <c:pt idx="570">
                  <c:v>-2.3000724733281499E-4</c:v>
                </c:pt>
                <c:pt idx="571">
                  <c:v>-2.1206979752101801E-4</c:v>
                </c:pt>
                <c:pt idx="572">
                  <c:v>-1.41018151334568E-4</c:v>
                </c:pt>
                <c:pt idx="573">
                  <c:v>-3.4647634333277503E-5</c:v>
                </c:pt>
                <c:pt idx="574">
                  <c:v>8.0400597625102105E-5</c:v>
                </c:pt>
                <c:pt idx="575">
                  <c:v>1.75312001139177E-4</c:v>
                </c:pt>
                <c:pt idx="576">
                  <c:v>2.2631542641124699E-4</c:v>
                </c:pt>
                <c:pt idx="577">
                  <c:v>2.2063674917964201E-4</c:v>
                </c:pt>
                <c:pt idx="578">
                  <c:v>1.5969822938497301E-4</c:v>
                </c:pt>
                <c:pt idx="579">
                  <c:v>5.8762297344947198E-5</c:v>
                </c:pt>
                <c:pt idx="580">
                  <c:v>-5.68910165999488E-5</c:v>
                </c:pt>
                <c:pt idx="581">
                  <c:v>-1.58295622511142E-4</c:v>
                </c:pt>
                <c:pt idx="582">
                  <c:v>-2.20054107769672E-4</c:v>
                </c:pt>
                <c:pt idx="583">
                  <c:v>-2.2669867662070901E-4</c:v>
                </c:pt>
                <c:pt idx="584">
                  <c:v>-1.7656515557559901E-4</c:v>
                </c:pt>
                <c:pt idx="585">
                  <c:v>-8.2209795985877402E-5</c:v>
                </c:pt>
                <c:pt idx="586">
                  <c:v>3.2735517001057102E-5</c:v>
                </c:pt>
                <c:pt idx="587">
                  <c:v>1.39482016678672E-4</c:v>
                </c:pt>
                <c:pt idx="588">
                  <c:v>2.11294379995502E-4</c:v>
                </c:pt>
                <c:pt idx="589">
                  <c:v>2.30186755067287E-4</c:v>
                </c:pt>
                <c:pt idx="590">
                  <c:v>1.9142742935751201E-4</c:v>
                </c:pt>
                <c:pt idx="591">
                  <c:v>1.04723916435591E-4</c:v>
                </c:pt>
                <c:pt idx="592">
                  <c:v>-8.2083510176361799E-6</c:v>
                </c:pt>
                <c:pt idx="593">
                  <c:v>-1.19084786037583E-4</c:v>
                </c:pt>
                <c:pt idx="594">
                  <c:v>-2.00135697646039E-4</c:v>
                </c:pt>
                <c:pt idx="595">
                  <c:v>-2.3106138222731199E-4</c:v>
                </c:pt>
                <c:pt idx="596">
                  <c:v>-2.0411631022900401E-4</c:v>
                </c:pt>
                <c:pt idx="597">
                  <c:v>-1.2604904208818199E-4</c:v>
                </c:pt>
                <c:pt idx="598">
                  <c:v>-1.6412009404888199E-5</c:v>
                </c:pt>
                <c:pt idx="599">
                  <c:v>9.73355128465752E-5</c:v>
                </c:pt>
                <c:pt idx="600">
                  <c:v>1.8670475207992901E-4</c:v>
                </c:pt>
                <c:pt idx="601">
                  <c:v>2.2931262792267099E-4</c:v>
                </c:pt>
                <c:pt idx="602">
                  <c:v>2.14487733549913E-4</c:v>
                </c:pt>
                <c:pt idx="603">
                  <c:v>1.4594305572428101E-4</c:v>
                </c:pt>
                <c:pt idx="604">
                  <c:v>4.0846034227514101E-5</c:v>
                </c:pt>
                <c:pt idx="605">
                  <c:v>-7.4481129931933994E-5</c:v>
                </c:pt>
                <c:pt idx="606">
                  <c:v>-1.7115403305254301E-4</c:v>
                </c:pt>
                <c:pt idx="607">
                  <c:v>-2.24960346832606E-4</c:v>
                </c:pt>
                <c:pt idx="608">
                  <c:v>-2.22423946195768E-4</c:v>
                </c:pt>
                <c:pt idx="609">
                  <c:v>-1.64180088416212E-4</c:v>
                </c:pt>
                <c:pt idx="610">
                  <c:v>-6.4816308993490297E-5</c:v>
                </c:pt>
                <c:pt idx="611">
                  <c:v>5.0781117107840698E-5</c:v>
                </c:pt>
                <c:pt idx="612">
                  <c:v>1.5366009740633299E-4</c:v>
                </c:pt>
                <c:pt idx="613">
                  <c:v>2.1805395307136999E-4</c:v>
                </c:pt>
                <c:pt idx="614">
                  <c:v>2.2783484348116401E-4</c:v>
                </c:pt>
                <c:pt idx="615">
                  <c:v>1.80553083956342E-4</c:v>
                </c:pt>
                <c:pt idx="616">
                  <c:v>8.8050684484639594E-5</c:v>
                </c:pt>
                <c:pt idx="617">
                  <c:v>-2.6504555143031898E-5</c:v>
                </c:pt>
                <c:pt idx="618">
                  <c:v>-1.3442156451280799E-4</c:v>
                </c:pt>
                <c:pt idx="619">
                  <c:v>-2.08671859159505E-4</c:v>
                </c:pt>
                <c:pt idx="620">
                  <c:v>-2.30658992173471E-4</c:v>
                </c:pt>
                <c:pt idx="621">
                  <c:v>-1.94876149693087E-4</c:v>
                </c:pt>
                <c:pt idx="622">
                  <c:v>-1.10285366598204E-4</c:v>
                </c:pt>
                <c:pt idx="623">
                  <c:v>1.9270707219427698E-6</c:v>
                </c:pt>
                <c:pt idx="624">
                  <c:v>1.13656861225101E-4</c:v>
                </c:pt>
                <c:pt idx="625">
                  <c:v>1.9692058575845401E-4</c:v>
                </c:pt>
                <c:pt idx="626">
                  <c:v>2.30864327981976E-4</c:v>
                </c:pt>
                <c:pt idx="627">
                  <c:v>2.0698666708409799E-4</c:v>
                </c:pt>
                <c:pt idx="628">
                  <c:v>1.3126791136294701E-4</c:v>
                </c:pt>
                <c:pt idx="629">
                  <c:v>2.26722929139435E-5</c:v>
                </c:pt>
                <c:pt idx="630">
                  <c:v>-9.1601741944051396E-5</c:v>
                </c:pt>
                <c:pt idx="631">
                  <c:v>-1.82933552276206E-4</c:v>
                </c:pt>
                <c:pt idx="632">
                  <c:v>-2.2844851960341701E-4</c:v>
                </c:pt>
                <c:pt idx="633">
                  <c:v>-2.16747138004223E-4</c:v>
                </c:pt>
                <c:pt idx="634">
                  <c:v>-1.50760091090246E-4</c:v>
                </c:pt>
                <c:pt idx="635">
                  <c:v>-4.7014244115010203E-5</c:v>
                </c:pt>
                <c:pt idx="636">
                  <c:v>6.8506611954026404E-5</c:v>
                </c:pt>
                <c:pt idx="637">
                  <c:v>1.6686956207501001E-4</c:v>
                </c:pt>
                <c:pt idx="638">
                  <c:v>2.2343899519069901E-4</c:v>
                </c:pt>
                <c:pt idx="639">
                  <c:v>2.24046745845982E-4</c:v>
                </c:pt>
                <c:pt idx="640">
                  <c:v>1.6854059911903399E-4</c:v>
                </c:pt>
                <c:pt idx="641">
                  <c:v>7.0822413792753298E-5</c:v>
                </c:pt>
                <c:pt idx="642">
                  <c:v>-4.4633684418280803E-5</c:v>
                </c:pt>
                <c:pt idx="643">
                  <c:v>-1.4891099947948001E-4</c:v>
                </c:pt>
                <c:pt idx="644">
                  <c:v>-2.15892630944269E-4</c:v>
                </c:pt>
                <c:pt idx="645">
                  <c:v>-2.2880261368841601E-4</c:v>
                </c:pt>
                <c:pt idx="646">
                  <c:v>-1.8440756244593199E-4</c:v>
                </c:pt>
                <c:pt idx="647">
                  <c:v>-9.3826493207399406E-5</c:v>
                </c:pt>
                <c:pt idx="648">
                  <c:v>2.0254003312233201E-5</c:v>
                </c:pt>
                <c:pt idx="649">
                  <c:v>1.2926175905560199E-4</c:v>
                </c:pt>
                <c:pt idx="650">
                  <c:v>2.05895105361759E-4</c:v>
                </c:pt>
                <c:pt idx="651">
                  <c:v>2.3096074524956001E-4</c:v>
                </c:pt>
                <c:pt idx="652">
                  <c:v>1.9818083371316399E-4</c:v>
                </c:pt>
                <c:pt idx="653">
                  <c:v>1.1576530294867E-4</c:v>
                </c:pt>
                <c:pt idx="654">
                  <c:v>4.3556339048805496E-6</c:v>
                </c:pt>
                <c:pt idx="655">
                  <c:v>-1.0814493067077801E-4</c:v>
                </c:pt>
                <c:pt idx="656">
                  <c:v>-1.9355992647749601E-4</c:v>
                </c:pt>
                <c:pt idx="657">
                  <c:v>-2.3049663793931599E-4</c:v>
                </c:pt>
                <c:pt idx="658">
                  <c:v>-2.09704036531903E-4</c:v>
                </c:pt>
                <c:pt idx="659">
                  <c:v>-1.36389758265678E-4</c:v>
                </c:pt>
                <c:pt idx="660">
                  <c:v>-2.8915818941180799E-5</c:v>
                </c:pt>
                <c:pt idx="661">
                  <c:v>8.5800266617853404E-5</c:v>
                </c:pt>
                <c:pt idx="662">
                  <c:v>1.7902714313623399E-4</c:v>
                </c:pt>
                <c:pt idx="663">
                  <c:v>2.27415561052379E-4</c:v>
                </c:pt>
                <c:pt idx="664">
                  <c:v>2.1884634091923701E-4</c:v>
                </c:pt>
                <c:pt idx="665">
                  <c:v>1.5546569707873699E-4</c:v>
                </c:pt>
                <c:pt idx="666">
                  <c:v>5.3147704965700397E-5</c:v>
                </c:pt>
                <c:pt idx="667">
                  <c:v>-6.2481459560421104E-5</c:v>
                </c:pt>
                <c:pt idx="668">
                  <c:v>-1.624617549328E-4</c:v>
                </c:pt>
                <c:pt idx="669">
                  <c:v>-2.21752495942701E-4</c:v>
                </c:pt>
                <c:pt idx="670">
                  <c:v>-2.2550394869113899E-4</c:v>
                </c:pt>
                <c:pt idx="671">
                  <c:v>-1.72776538564946E-4</c:v>
                </c:pt>
                <c:pt idx="672">
                  <c:v>-7.6776172527331504E-5</c:v>
                </c:pt>
                <c:pt idx="673">
                  <c:v>3.8453262204549603E-5</c:v>
                </c:pt>
                <c:pt idx="674">
                  <c:v>1.4405183887058101E-4</c:v>
                </c:pt>
                <c:pt idx="675">
                  <c:v>2.1357173885874401E-4</c:v>
                </c:pt>
                <c:pt idx="676">
                  <c:v>2.2960127194685499E-4</c:v>
                </c:pt>
                <c:pt idx="677">
                  <c:v>1.88125742132992E-4</c:v>
                </c:pt>
                <c:pt idx="678">
                  <c:v>9.9532953154544599E-5</c:v>
                </c:pt>
                <c:pt idx="679">
                  <c:v>-1.3988481399073E-5</c:v>
                </c:pt>
                <c:pt idx="680">
                  <c:v>-1.2400641400805399E-4</c:v>
                </c:pt>
                <c:pt idx="681">
                  <c:v>-2.02966170948775E-4</c:v>
                </c:pt>
                <c:pt idx="682">
                  <c:v>-2.31091791264662E-4</c:v>
                </c:pt>
                <c:pt idx="683">
                  <c:v>-2.0133903886892E-4</c:v>
                </c:pt>
                <c:pt idx="684">
                  <c:v>-1.21159675171738E-4</c:v>
                </c:pt>
                <c:pt idx="685">
                  <c:v>-1.06351192077368E-5</c:v>
                </c:pt>
                <c:pt idx="686">
                  <c:v>1.02553068337331E-4</c:v>
                </c:pt>
                <c:pt idx="687">
                  <c:v>1.90056203724267E-4</c:v>
                </c:pt>
                <c:pt idx="688">
                  <c:v>2.29958583865368E-4</c:v>
                </c:pt>
                <c:pt idx="689">
                  <c:v>2.12266410117902E-4</c:v>
                </c:pt>
                <c:pt idx="690">
                  <c:v>1.4141079715119899E-4</c:v>
                </c:pt>
                <c:pt idx="691">
                  <c:v>3.5137972789080401E-5</c:v>
                </c:pt>
                <c:pt idx="692">
                  <c:v>-7.9935374838221198E-5</c:v>
                </c:pt>
                <c:pt idx="693">
                  <c:v>-1.7498841195422599E-4</c:v>
                </c:pt>
                <c:pt idx="694">
                  <c:v>-2.26214515746997E-4</c:v>
                </c:pt>
                <c:pt idx="695">
                  <c:v>-2.2078379073796E-4</c:v>
                </c:pt>
                <c:pt idx="696">
                  <c:v>-1.60056395695398E-4</c:v>
                </c:pt>
                <c:pt idx="697">
                  <c:v>-5.9241883433130799E-5</c:v>
                </c:pt>
                <c:pt idx="698">
                  <c:v>5.6410126044927903E-5</c:v>
                </c:pt>
                <c:pt idx="699">
                  <c:v>1.5793386951201799E-4</c:v>
                </c:pt>
                <c:pt idx="700">
                  <c:v>2.1990209560922701E-4</c:v>
                </c:pt>
                <c:pt idx="701">
                  <c:v>2.26794477687542E-4</c:v>
                </c:pt>
                <c:pt idx="702">
                  <c:v>1.7688477589821599E-4</c:v>
                </c:pt>
                <c:pt idx="703">
                  <c:v>8.2673184671696798E-5</c:v>
                </c:pt>
                <c:pt idx="704">
                  <c:v>-3.2244418523052503E-5</c:v>
                </c:pt>
                <c:pt idx="705">
                  <c:v>-1.3908620706885299E-4</c:v>
                </c:pt>
                <c:pt idx="706">
                  <c:v>-2.1109299222607099E-4</c:v>
                </c:pt>
                <c:pt idx="707">
                  <c:v>-2.3023022795441801E-4</c:v>
                </c:pt>
                <c:pt idx="708">
                  <c:v>-1.9170487484693701E-4</c:v>
                </c:pt>
                <c:pt idx="709">
                  <c:v>-1.05165846583336E-4</c:v>
                </c:pt>
                <c:pt idx="710">
                  <c:v>7.7126203586091107E-6</c:v>
                </c:pt>
                <c:pt idx="711">
                  <c:v>1.18659413686117E-4</c:v>
                </c:pt>
                <c:pt idx="712">
                  <c:v>1.9988722074637701E-4</c:v>
                </c:pt>
                <c:pt idx="713">
                  <c:v>2.3105203336041299E-4</c:v>
                </c:pt>
                <c:pt idx="714">
                  <c:v>2.0434843087657899E-4</c:v>
                </c:pt>
                <c:pt idx="715">
                  <c:v>1.2646449619407499E-4</c:v>
                </c:pt>
                <c:pt idx="716">
                  <c:v>1.6906743910986699E-5</c:v>
                </c:pt>
                <c:pt idx="717">
                  <c:v>-9.6885407266433094E-5</c:v>
                </c:pt>
                <c:pt idx="718">
                  <c:v>-1.86412007160543E-4</c:v>
                </c:pt>
                <c:pt idx="719">
                  <c:v>-2.2925056344515801E-4</c:v>
                </c:pt>
                <c:pt idx="720">
                  <c:v>-2.14671893947686E-4</c:v>
                </c:pt>
                <c:pt idx="721">
                  <c:v>-1.4632731688327E-4</c:v>
                </c:pt>
                <c:pt idx="722">
                  <c:v>-4.13341555566677E-5</c:v>
                </c:pt>
                <c:pt idx="723">
                  <c:v>7.4011401447587704E-5</c:v>
                </c:pt>
                <c:pt idx="724">
                  <c:v>1.7082034382589299E-4</c:v>
                </c:pt>
                <c:pt idx="725">
                  <c:v>2.24846271400524E-4</c:v>
                </c:pt>
                <c:pt idx="726">
                  <c:v>2.22558055457891E-4</c:v>
                </c:pt>
                <c:pt idx="727">
                  <c:v>1.6452879387588901E-4</c:v>
                </c:pt>
                <c:pt idx="728">
                  <c:v>6.5292275205132796E-5</c:v>
                </c:pt>
                <c:pt idx="729">
                  <c:v>-5.0297098834618403E-5</c:v>
                </c:pt>
                <c:pt idx="730">
                  <c:v>-1.5328925245068999E-4</c:v>
                </c:pt>
                <c:pt idx="731">
                  <c:v>-2.1788916185300301E-4</c:v>
                </c:pt>
                <c:pt idx="732">
                  <c:v>-2.27917378983003E-4</c:v>
                </c:pt>
                <c:pt idx="733">
                  <c:v>-1.80862274649939E-4</c:v>
                </c:pt>
                <c:pt idx="734">
                  <c:v>-8.8509091642702801E-5</c:v>
                </c:pt>
                <c:pt idx="735">
                  <c:v>2.6011742436991099E-5</c:v>
                </c:pt>
                <c:pt idx="736">
                  <c:v>1.34017774258205E-4</c:v>
                </c:pt>
                <c:pt idx="737">
                  <c:v>2.0845822313053899E-4</c:v>
                </c:pt>
                <c:pt idx="738">
                  <c:v>2.3068901683889799E-4</c:v>
                </c:pt>
                <c:pt idx="739">
                  <c:v>1.95142315189191E-4</c:v>
                </c:pt>
                <c:pt idx="740">
                  <c:v>1.10721010125315E-4</c:v>
                </c:pt>
                <c:pt idx="741">
                  <c:v>-1.4310587877261599E-6</c:v>
                </c:pt>
                <c:pt idx="742">
                  <c:v>-1.13224710149737E-4</c:v>
                </c:pt>
                <c:pt idx="743">
                  <c:v>-1.96660530459639E-4</c:v>
                </c:pt>
                <c:pt idx="744">
                  <c:v>-2.30841500922564E-4</c:v>
                </c:pt>
                <c:pt idx="745">
                  <c:v>-2.0720678544272701E-4</c:v>
                </c:pt>
                <c:pt idx="746">
                  <c:v>-1.3167584513118299E-4</c:v>
                </c:pt>
                <c:pt idx="747">
                  <c:v>-2.31658725488954E-5</c:v>
                </c:pt>
                <c:pt idx="748">
                  <c:v>9.1146136523903698E-5</c:v>
                </c:pt>
                <c:pt idx="749">
                  <c:v>1.8263003027470999E-4</c:v>
                </c:pt>
                <c:pt idx="750">
                  <c:v>2.2837309998876001E-4</c:v>
                </c:pt>
                <c:pt idx="751">
                  <c:v>2.16918710086766E-4</c:v>
                </c:pt>
                <c:pt idx="752">
                  <c:v>1.5113568357756E-4</c:v>
                </c:pt>
                <c:pt idx="753">
                  <c:v>4.7499787538640902E-5</c:v>
                </c:pt>
                <c:pt idx="754">
                  <c:v>-6.8032724956620195E-5</c:v>
                </c:pt>
                <c:pt idx="755">
                  <c:v>-1.6652601944210999E-4</c:v>
                </c:pt>
                <c:pt idx="756">
                  <c:v>-2.2331183930589799E-4</c:v>
                </c:pt>
                <c:pt idx="757">
                  <c:v>-2.24167823689448E-4</c:v>
                </c:pt>
                <c:pt idx="758">
                  <c:v>-1.68879585993757E-4</c:v>
                </c:pt>
                <c:pt idx="759">
                  <c:v>-7.1294408333037602E-5</c:v>
                </c:pt>
                <c:pt idx="760">
                  <c:v>4.41468961730911E-5</c:v>
                </c:pt>
                <c:pt idx="761">
                  <c:v>1.48531336665208E-4</c:v>
                </c:pt>
                <c:pt idx="762">
                  <c:v>2.1571518246800599E-4</c:v>
                </c:pt>
                <c:pt idx="763">
                  <c:v>2.28871822621853E-4</c:v>
                </c:pt>
                <c:pt idx="764">
                  <c:v>1.84706094982348E-4</c:v>
                </c:pt>
                <c:pt idx="765">
                  <c:v>9.4279580021087701E-5</c:v>
                </c:pt>
                <c:pt idx="766">
                  <c:v>-1.9759840624506898E-5</c:v>
                </c:pt>
                <c:pt idx="767">
                  <c:v>-1.2885028660454201E-4</c:v>
                </c:pt>
                <c:pt idx="768">
                  <c:v>-2.05669378975322E-4</c:v>
                </c:pt>
                <c:pt idx="769">
                  <c:v>-2.30977299501535E-4</c:v>
                </c:pt>
                <c:pt idx="770">
                  <c:v>-1.98435522488449E-4</c:v>
                </c:pt>
                <c:pt idx="771">
                  <c:v>-1.16194337863519E-4</c:v>
                </c:pt>
                <c:pt idx="772">
                  <c:v>-4.8515605033315099E-6</c:v>
                </c:pt>
                <c:pt idx="773">
                  <c:v>1.0770632028181201E-4</c:v>
                </c:pt>
                <c:pt idx="774">
                  <c:v>1.93288484990874E-4</c:v>
                </c:pt>
                <c:pt idx="775">
                  <c:v>2.30460349559263E-4</c:v>
                </c:pt>
                <c:pt idx="776">
                  <c:v>2.0991198990831999E-4</c:v>
                </c:pt>
                <c:pt idx="777">
                  <c:v>1.3678987018539201E-4</c:v>
                </c:pt>
                <c:pt idx="778">
                  <c:v>2.94078788917849E-5</c:v>
                </c:pt>
                <c:pt idx="779">
                  <c:v>-8.5339498103505698E-5</c:v>
                </c:pt>
                <c:pt idx="780">
                  <c:v>-1.78713068390962E-4</c:v>
                </c:pt>
                <c:pt idx="781">
                  <c:v>-2.27326842044513E-4</c:v>
                </c:pt>
                <c:pt idx="782">
                  <c:v>-2.19005197874671E-4</c:v>
                </c:pt>
                <c:pt idx="783">
                  <c:v>-1.5583234328750501E-4</c:v>
                </c:pt>
                <c:pt idx="784">
                  <c:v>-5.3630311610308899E-5</c:v>
                </c:pt>
                <c:pt idx="785">
                  <c:v>6.2003764307988802E-5</c:v>
                </c:pt>
                <c:pt idx="786">
                  <c:v>1.62108612811922E-4</c:v>
                </c:pt>
                <c:pt idx="787">
                  <c:v>2.21612353588285E-4</c:v>
                </c:pt>
                <c:pt idx="788">
                  <c:v>2.2561190562522999E-4</c:v>
                </c:pt>
                <c:pt idx="789">
                  <c:v>1.73105556303684E-4</c:v>
                </c:pt>
                <c:pt idx="790">
                  <c:v>7.7243846536971197E-5</c:v>
                </c:pt>
                <c:pt idx="791">
                  <c:v>-3.7964063780960803E-5</c:v>
                </c:pt>
                <c:pt idx="792">
                  <c:v>-1.43663638812997E-4</c:v>
                </c:pt>
                <c:pt idx="793">
                  <c:v>-2.1338176427980701E-4</c:v>
                </c:pt>
                <c:pt idx="794">
                  <c:v>-2.2965710315837499E-4</c:v>
                </c:pt>
                <c:pt idx="795">
                  <c:v>-1.8841339586169199E-4</c:v>
                </c:pt>
                <c:pt idx="796">
                  <c:v>-9.9980384739597794E-5</c:v>
                </c:pt>
                <c:pt idx="797">
                  <c:v>1.3493333973807E-5</c:v>
                </c:pt>
                <c:pt idx="798">
                  <c:v>1.2358756348690401E-4</c:v>
                </c:pt>
                <c:pt idx="799">
                  <c:v>2.0272852104312401E-4</c:v>
                </c:pt>
                <c:pt idx="800">
                  <c:v>2.31094862867653E-4</c:v>
                </c:pt>
                <c:pt idx="801">
                  <c:v>2.0158206267852899E-4</c:v>
                </c:pt>
                <c:pt idx="802">
                  <c:v>1.21581784367237E-4</c:v>
                </c:pt>
                <c:pt idx="803">
                  <c:v>1.1130593922539399E-5</c:v>
                </c:pt>
                <c:pt idx="804">
                  <c:v>-1.0210832281925E-4</c:v>
                </c:pt>
                <c:pt idx="805">
                  <c:v>-1.8977357667691199E-4</c:v>
                </c:pt>
                <c:pt idx="806">
                  <c:v>-2.2990886098604E-4</c:v>
                </c:pt>
                <c:pt idx="807">
                  <c:v>-2.1246204481018699E-4</c:v>
                </c:pt>
                <c:pt idx="808">
                  <c:v>-1.41802791492784E-4</c:v>
                </c:pt>
                <c:pt idx="809">
                  <c:v>-3.56281493653602E-5</c:v>
                </c:pt>
                <c:pt idx="810">
                  <c:v>7.9469783791611103E-5</c:v>
                </c:pt>
                <c:pt idx="811">
                  <c:v>1.74664016603226E-4</c:v>
                </c:pt>
                <c:pt idx="812">
                  <c:v>2.2611256291966899E-4</c:v>
                </c:pt>
                <c:pt idx="813">
                  <c:v>2.2092981515237599E-4</c:v>
                </c:pt>
                <c:pt idx="814">
                  <c:v>1.6041382463109901E-4</c:v>
                </c:pt>
                <c:pt idx="815">
                  <c:v>5.9721196595841697E-5</c:v>
                </c:pt>
                <c:pt idx="816">
                  <c:v>-5.5928975610250502E-5</c:v>
                </c:pt>
                <c:pt idx="817">
                  <c:v>-1.5757138891658E-4</c:v>
                </c:pt>
                <c:pt idx="818">
                  <c:v>-2.19749070366822E-4</c:v>
                </c:pt>
                <c:pt idx="819">
                  <c:v>-2.2688923391943E-4</c:v>
                </c:pt>
                <c:pt idx="820">
                  <c:v>-1.7720358131829501E-4</c:v>
                </c:pt>
                <c:pt idx="821">
                  <c:v>-8.3136192484784105E-5</c:v>
                </c:pt>
                <c:pt idx="822">
                  <c:v>3.1753171496037402E-5</c:v>
                </c:pt>
                <c:pt idx="823">
                  <c:v>1.3868975669330101E-4</c:v>
                </c:pt>
                <c:pt idx="824">
                  <c:v>2.1089063195794001E-4</c:v>
                </c:pt>
                <c:pt idx="825">
                  <c:v>2.3027264017821199E-4</c:v>
                </c:pt>
                <c:pt idx="826">
                  <c:v>1.9198143715810001E-4</c:v>
                </c:pt>
                <c:pt idx="827">
                  <c:v>1.05607292235371E-4</c:v>
                </c:pt>
                <c:pt idx="828">
                  <c:v>-7.21685416778545E-6</c:v>
                </c:pt>
                <c:pt idx="829">
                  <c:v>-1.18233494674507E-4</c:v>
                </c:pt>
                <c:pt idx="830">
                  <c:v>-1.9963782297264699E-4</c:v>
                </c:pt>
                <c:pt idx="831">
                  <c:v>-2.3104162004414599E-4</c:v>
                </c:pt>
                <c:pt idx="832">
                  <c:v>-2.04579610097433E-4</c:v>
                </c:pt>
                <c:pt idx="833">
                  <c:v>-1.2687936768205599E-4</c:v>
                </c:pt>
                <c:pt idx="834">
                  <c:v>-1.7401400528253601E-5</c:v>
                </c:pt>
                <c:pt idx="835">
                  <c:v>9.6434855338301399E-5</c:v>
                </c:pt>
                <c:pt idx="836">
                  <c:v>1.8611840344696801E-4</c:v>
                </c:pt>
                <c:pt idx="837">
                  <c:v>2.2918744281759E-4</c:v>
                </c:pt>
                <c:pt idx="838">
                  <c:v>2.14855065358872E-4</c:v>
                </c:pt>
                <c:pt idx="839">
                  <c:v>1.46710903916965E-4</c:v>
                </c:pt>
                <c:pt idx="840">
                  <c:v>4.1822086460681402E-5</c:v>
                </c:pt>
                <c:pt idx="841">
                  <c:v>-7.3541331995069205E-5</c:v>
                </c:pt>
                <c:pt idx="842">
                  <c:v>-1.70485867635352E-4</c:v>
                </c:pt>
                <c:pt idx="843">
                  <c:v>-2.2473116010882099E-4</c:v>
                </c:pt>
                <c:pt idx="844">
                  <c:v>-2.2269113940213199E-4</c:v>
                </c:pt>
                <c:pt idx="845">
                  <c:v>-1.6487674135664499E-4</c:v>
                </c:pt>
                <c:pt idx="846">
                  <c:v>-6.5767940617340198E-5</c:v>
                </c:pt>
                <c:pt idx="847">
                  <c:v>4.9812848844261398E-5</c:v>
                </c:pt>
                <c:pt idx="848">
                  <c:v>1.52917701296337E-4</c:v>
                </c:pt>
                <c:pt idx="849">
                  <c:v>2.1772336682619799E-4</c:v>
                </c:pt>
                <c:pt idx="850">
                  <c:v>2.27998864476727E-4</c:v>
                </c:pt>
                <c:pt idx="851">
                  <c:v>1.8117063211679001E-4</c:v>
                </c:pt>
                <c:pt idx="852">
                  <c:v>8.8967091042195894E-5</c:v>
                </c:pt>
                <c:pt idx="853">
                  <c:v>-2.5518809895680101E-5</c:v>
                </c:pt>
                <c:pt idx="854">
                  <c:v>-1.33613366587979E-4</c:v>
                </c:pt>
                <c:pt idx="855">
                  <c:v>-2.0824362674116899E-4</c:v>
                </c:pt>
                <c:pt idx="856">
                  <c:v>-2.30717978727361E-4</c:v>
                </c:pt>
                <c:pt idx="857">
                  <c:v>-1.9540758167085499E-4</c:v>
                </c:pt>
                <c:pt idx="858">
                  <c:v>-1.11156143564254E-4</c:v>
                </c:pt>
                <c:pt idx="859">
                  <c:v>9.3504026066699702E-7</c:v>
                </c:pt>
                <c:pt idx="860">
                  <c:v>1.1279203745173501E-4</c:v>
                </c:pt>
                <c:pt idx="861">
                  <c:v>1.96399569152015E-4</c:v>
                </c:pt>
                <c:pt idx="862">
                  <c:v>2.3081761038369999E-4</c:v>
                </c:pt>
                <c:pt idx="863">
                  <c:v>2.0742594920628599E-4</c:v>
                </c:pt>
                <c:pt idx="864">
                  <c:v>1.3208317227299E-4</c:v>
                </c:pt>
                <c:pt idx="865">
                  <c:v>2.3659345459409199E-5</c:v>
                </c:pt>
                <c:pt idx="866">
                  <c:v>-9.0690111196404095E-5</c:v>
                </c:pt>
                <c:pt idx="867">
                  <c:v>-1.8232566690247199E-4</c:v>
                </c:pt>
                <c:pt idx="868">
                  <c:v>-2.2829662826649499E-4</c:v>
                </c:pt>
                <c:pt idx="869">
                  <c:v>-2.1708928283171099E-4</c:v>
                </c:pt>
                <c:pt idx="870">
                  <c:v>-1.5151057978758599E-4</c:v>
                </c:pt>
                <c:pt idx="871">
                  <c:v>-4.7985112132260903E-5</c:v>
                </c:pt>
                <c:pt idx="872">
                  <c:v>6.7558524534613897E-5</c:v>
                </c:pt>
                <c:pt idx="873">
                  <c:v>1.66181709629135E-4</c:v>
                </c:pt>
                <c:pt idx="874">
                  <c:v>2.2318365463055699E-4</c:v>
                </c:pt>
                <c:pt idx="875">
                  <c:v>2.2428786879888E-4</c:v>
                </c:pt>
                <c:pt idx="876">
                  <c:v>1.69217794845599E-4</c:v>
                </c:pt>
                <c:pt idx="877">
                  <c:v>7.1766074422250403E-5</c:v>
                </c:pt>
                <c:pt idx="878">
                  <c:v>-4.3659904544554903E-5</c:v>
                </c:pt>
                <c:pt idx="879">
                  <c:v>-1.4815098957179199E-4</c:v>
                </c:pt>
                <c:pt idx="880">
                  <c:v>-2.15536740198758E-4</c:v>
                </c:pt>
                <c:pt idx="881">
                  <c:v>-2.2893997715008201E-4</c:v>
                </c:pt>
                <c:pt idx="882">
                  <c:v>-1.8500377658365799E-4</c:v>
                </c:pt>
                <c:pt idx="883">
                  <c:v>-9.4732232491749702E-5</c:v>
                </c:pt>
                <c:pt idx="884">
                  <c:v>1.92655869038235E-5</c:v>
                </c:pt>
                <c:pt idx="885">
                  <c:v>1.28438220544309E-4</c:v>
                </c:pt>
                <c:pt idx="886">
                  <c:v>2.0544270507659801E-4</c:v>
                </c:pt>
                <c:pt idx="887">
                  <c:v>2.3099278964843799E-4</c:v>
                </c:pt>
                <c:pt idx="888">
                  <c:v>1.9868929707759201E-4</c:v>
                </c:pt>
                <c:pt idx="889">
                  <c:v>1.1662283747475E-4</c:v>
                </c:pt>
                <c:pt idx="890">
                  <c:v>5.3474647507973302E-6</c:v>
                </c:pt>
                <c:pt idx="891">
                  <c:v>-1.07267213693255E-4</c:v>
                </c:pt>
                <c:pt idx="892">
                  <c:v>-1.9301615303035001E-4</c:v>
                </c:pt>
                <c:pt idx="893">
                  <c:v>-2.3042299945570899E-4</c:v>
                </c:pt>
                <c:pt idx="894">
                  <c:v>-2.10118976226875E-4</c:v>
                </c:pt>
                <c:pt idx="895">
                  <c:v>-1.3718935191852399E-4</c:v>
                </c:pt>
                <c:pt idx="896">
                  <c:v>-2.9899803361226399E-5</c:v>
                </c:pt>
                <c:pt idx="897">
                  <c:v>8.4878336432804693E-5</c:v>
                </c:pt>
                <c:pt idx="898">
                  <c:v>1.78398170320267E-4</c:v>
                </c:pt>
                <c:pt idx="899">
                  <c:v>2.27237075749117E-4</c:v>
                </c:pt>
                <c:pt idx="900">
                  <c:v>2.1916304588012501E-4</c:v>
                </c:pt>
                <c:pt idx="901">
                  <c:v>1.5619827158162399E-4</c:v>
                </c:pt>
                <c:pt idx="902">
                  <c:v>5.4112671181777399E-5</c:v>
                </c:pt>
                <c:pt idx="903">
                  <c:v>-6.1525783406186796E-5</c:v>
                </c:pt>
                <c:pt idx="904">
                  <c:v>-1.61754723861821E-4</c:v>
                </c:pt>
                <c:pt idx="905">
                  <c:v>-2.21471190272806E-4</c:v>
                </c:pt>
                <c:pt idx="906">
                  <c:v>-2.25718823172447E-4</c:v>
                </c:pt>
                <c:pt idx="907">
                  <c:v>-1.7343377655062899E-4</c:v>
                </c:pt>
                <c:pt idx="908">
                  <c:v>-7.7711164686666893E-5</c:v>
                </c:pt>
                <c:pt idx="909">
                  <c:v>3.7474690458137998E-5</c:v>
                </c:pt>
                <c:pt idx="910">
                  <c:v>1.432747769016E-4</c:v>
                </c:pt>
                <c:pt idx="911">
                  <c:v>2.1319080665786801E-4</c:v>
                </c:pt>
                <c:pt idx="912">
                  <c:v>2.29711876346925E-4</c:v>
                </c:pt>
                <c:pt idx="913">
                  <c:v>1.8870018157586999E-4</c:v>
                </c:pt>
                <c:pt idx="914">
                  <c:v>1.00427355718198E-4</c:v>
                </c:pt>
                <c:pt idx="915">
                  <c:v>-1.29981243851805E-5</c:v>
                </c:pt>
                <c:pt idx="916">
                  <c:v>-1.2316814360178099E-4</c:v>
                </c:pt>
                <c:pt idx="917">
                  <c:v>-2.0248993717362501E-4</c:v>
                </c:pt>
                <c:pt idx="918">
                  <c:v>-2.3109686982396101E-4</c:v>
                </c:pt>
                <c:pt idx="919">
                  <c:v>-2.01824157805987E-4</c:v>
                </c:pt>
                <c:pt idx="920">
                  <c:v>-1.2200333343932399E-4</c:v>
                </c:pt>
                <c:pt idx="921">
                  <c:v>-1.1626017359049801E-5</c:v>
                </c:pt>
                <c:pt idx="922">
                  <c:v>1.01663106891374E-4</c:v>
                </c:pt>
                <c:pt idx="923">
                  <c:v>1.8949007534872501E-4</c:v>
                </c:pt>
                <c:pt idx="924">
                  <c:v>2.2985807892390199E-4</c:v>
                </c:pt>
                <c:pt idx="925">
                  <c:v>2.12656700696589E-4</c:v>
                </c:pt>
                <c:pt idx="926">
                  <c:v>1.4219413255342001E-4</c:v>
                </c:pt>
                <c:pt idx="927">
                  <c:v>3.6118161803889198E-5</c:v>
                </c:pt>
                <c:pt idx="928">
                  <c:v>-7.9003826630234805E-5</c:v>
                </c:pt>
                <c:pt idx="929">
                  <c:v>-1.74338816580657E-4</c:v>
                </c:pt>
                <c:pt idx="930">
                  <c:v>-2.2600956839895401E-4</c:v>
                </c:pt>
                <c:pt idx="931">
                  <c:v>-2.2107482175016E-4</c:v>
                </c:pt>
                <c:pt idx="932">
                  <c:v>-1.6077051454541099E-4</c:v>
                </c:pt>
                <c:pt idx="933">
                  <c:v>-6.0200234624899498E-5</c:v>
                </c:pt>
                <c:pt idx="934">
                  <c:v>5.5447567512561602E-5</c:v>
                </c:pt>
                <c:pt idx="935">
                  <c:v>1.57208182394765E-4</c:v>
                </c:pt>
                <c:pt idx="936">
                  <c:v>2.1959503274743901E-4</c:v>
                </c:pt>
                <c:pt idx="937">
                  <c:v>2.2698294487983399E-4</c:v>
                </c:pt>
                <c:pt idx="938">
                  <c:v>1.77521570367112E-4</c:v>
                </c:pt>
                <c:pt idx="939">
                  <c:v>8.3598817292076703E-5</c:v>
                </c:pt>
                <c:pt idx="940">
                  <c:v>-3.1261778183171199E-5</c:v>
                </c:pt>
                <c:pt idx="941">
                  <c:v>-1.3829266737845099E-4</c:v>
                </c:pt>
                <c:pt idx="942">
                  <c:v>-2.10687300123374E-4</c:v>
                </c:pt>
                <c:pt idx="943">
                  <c:v>-2.3031399154327601E-4</c:v>
                </c:pt>
                <c:pt idx="944">
                  <c:v>-1.9225711501688901E-4</c:v>
                </c:pt>
                <c:pt idx="945">
                  <c:v>-1.06048251357969E-4</c:v>
                </c:pt>
                <c:pt idx="946">
                  <c:v>6.7210547291441103E-6</c:v>
                </c:pt>
                <c:pt idx="947">
                  <c:v>1.17807030964946E-4</c:v>
                </c:pt>
                <c:pt idx="948">
                  <c:v>1.99387505473816E-4</c:v>
                </c:pt>
                <c:pt idx="949">
                  <c:v>2.31030142326484E-4</c:v>
                </c:pt>
                <c:pt idx="950">
                  <c:v>2.0480984682653099E-4</c:v>
                </c:pt>
                <c:pt idx="951">
                  <c:v>1.27293654640825E-4</c:v>
                </c:pt>
                <c:pt idx="952">
                  <c:v>1.7895976977821899E-5</c:v>
                </c:pt>
                <c:pt idx="953">
                  <c:v>-9.5983859137858396E-5</c:v>
                </c:pt>
                <c:pt idx="954">
                  <c:v>-1.8582394229182801E-4</c:v>
                </c:pt>
                <c:pt idx="955">
                  <c:v>-2.2912326633076299E-4</c:v>
                </c:pt>
                <c:pt idx="956">
                  <c:v>-2.1503724693960601E-4</c:v>
                </c:pt>
                <c:pt idx="957">
                  <c:v>-1.47093815058192E-4</c:v>
                </c:pt>
                <c:pt idx="958">
                  <c:v>-4.2309824691672697E-5</c:v>
                </c:pt>
                <c:pt idx="959">
                  <c:v>7.3070923739973094E-5</c:v>
                </c:pt>
                <c:pt idx="960">
                  <c:v>1.7015060602184099E-4</c:v>
                </c:pt>
                <c:pt idx="961">
                  <c:v>2.24615013487811E-4</c:v>
                </c:pt>
                <c:pt idx="962">
                  <c:v>2.2282319741537599E-4</c:v>
                </c:pt>
                <c:pt idx="963">
                  <c:v>1.65223929255498E-4</c:v>
                </c:pt>
                <c:pt idx="964">
                  <c:v>6.6243303038736895E-5</c:v>
                </c:pt>
                <c:pt idx="965">
                  <c:v>-4.9328369367694098E-5</c:v>
                </c:pt>
                <c:pt idx="966">
                  <c:v>-1.5254544565499901E-4</c:v>
                </c:pt>
                <c:pt idx="967">
                  <c:v>-2.1755656875476701E-4</c:v>
                </c:pt>
                <c:pt idx="968">
                  <c:v>-2.2807929958693399E-4</c:v>
                </c:pt>
                <c:pt idx="969">
                  <c:v>-1.8147815493630001E-4</c:v>
                </c:pt>
                <c:pt idx="970">
                  <c:v>-8.9424680573130298E-5</c:v>
                </c:pt>
                <c:pt idx="971">
                  <c:v>2.5025759790023701E-5</c:v>
                </c:pt>
                <c:pt idx="972">
                  <c:v>1.33208343365223E-4</c:v>
                </c:pt>
                <c:pt idx="973">
                  <c:v>2.0802807098003399E-4</c:v>
                </c:pt>
                <c:pt idx="974">
                  <c:v>2.30745877705435E-4</c:v>
                </c:pt>
                <c:pt idx="975">
                  <c:v>1.9567194791600599E-4</c:v>
                </c:pt>
                <c:pt idx="976">
                  <c:v>1.11590764910375E-4</c:v>
                </c:pt>
                <c:pt idx="977">
                  <c:v>-4.3901742590720802E-7</c:v>
                </c:pt>
                <c:pt idx="978">
                  <c:v>-1.12358845124404E-4</c:v>
                </c:pt>
                <c:pt idx="979">
                  <c:v>-1.9613770303782301E-4</c:v>
                </c:pt>
                <c:pt idx="980">
                  <c:v>-2.3079265647544601E-4</c:v>
                </c:pt>
                <c:pt idx="981">
                  <c:v>-2.0764415736509499E-4</c:v>
                </c:pt>
                <c:pt idx="982">
                  <c:v>-1.32489890911822E-4</c:v>
                </c:pt>
                <c:pt idx="983">
                  <c:v>-2.4152709372071099E-5</c:v>
                </c:pt>
                <c:pt idx="984">
                  <c:v>9.02336680624467E-5</c:v>
                </c:pt>
                <c:pt idx="985">
                  <c:v>1.82020463561687E-4</c:v>
                </c:pt>
                <c:pt idx="986">
                  <c:v>2.2821910478892501E-4</c:v>
                </c:pt>
                <c:pt idx="987">
                  <c:v>2.1725885545323501E-4</c:v>
                </c:pt>
                <c:pt idx="988">
                  <c:v>1.51884777993191E-4</c:v>
                </c:pt>
                <c:pt idx="989">
                  <c:v>4.8470215659995702E-5</c:v>
                </c:pt>
                <c:pt idx="990">
                  <c:v>-6.7084012872633999E-5</c:v>
                </c:pt>
                <c:pt idx="991">
                  <c:v>-1.6583663422230999E-4</c:v>
                </c:pt>
                <c:pt idx="992">
                  <c:v>-2.23054441755218E-4</c:v>
                </c:pt>
                <c:pt idx="993">
                  <c:v>-2.2440688062123399E-4</c:v>
                </c:pt>
                <c:pt idx="994">
                  <c:v>-1.6955522411644201E-4</c:v>
                </c:pt>
                <c:pt idx="995">
                  <c:v>-7.2237409887440903E-5</c:v>
                </c:pt>
                <c:pt idx="996">
                  <c:v>4.3172711776227001E-5</c:v>
                </c:pt>
                <c:pt idx="997">
                  <c:v>1.47769959951479E-4</c:v>
                </c:pt>
                <c:pt idx="998">
                  <c:v>2.15357304958604E-4</c:v>
                </c:pt>
                <c:pt idx="999">
                  <c:v>2.2900707695911799E-4</c:v>
                </c:pt>
                <c:pt idx="1000">
                  <c:v>1.85300605878455E-4</c:v>
                </c:pt>
                <c:pt idx="1001">
                  <c:v>9.5184448534029595E-5</c:v>
                </c:pt>
                <c:pt idx="1002">
                  <c:v>-1.8771244427193801E-5</c:v>
                </c:pt>
                <c:pt idx="1003">
                  <c:v>-1.2802556277328E-4</c:v>
                </c:pt>
                <c:pt idx="1004">
                  <c:v>-2.0521508470986699E-4</c:v>
                </c:pt>
                <c:pt idx="1005">
                  <c:v>-2.3100721561890601E-4</c:v>
                </c:pt>
                <c:pt idx="1006">
                  <c:v>-1.9894215631146401E-4</c:v>
                </c:pt>
                <c:pt idx="1007">
                  <c:v>-1.17050799808278E-4</c:v>
                </c:pt>
                <c:pt idx="1008">
                  <c:v>-5.8433443626632601E-6</c:v>
                </c:pt>
                <c:pt idx="1009">
                  <c:v>1.0682761292805699E-4</c:v>
                </c:pt>
                <c:pt idx="1010">
                  <c:v>1.9274293185054801E-4</c:v>
                </c:pt>
                <c:pt idx="1011">
                  <c:v>2.3038458780072599E-4</c:v>
                </c:pt>
                <c:pt idx="1012">
                  <c:v>2.1032499453399001E-4</c:v>
                </c:pt>
                <c:pt idx="1013">
                  <c:v>1.37588201624675E-4</c:v>
                </c:pt>
                <c:pt idx="1014">
                  <c:v>3.03915900832246E-5</c:v>
                </c:pt>
                <c:pt idx="1015">
                  <c:v>-8.4416783730307201E-5</c:v>
                </c:pt>
                <c:pt idx="1016">
                  <c:v>-1.7808245037487699E-4</c:v>
                </c:pt>
                <c:pt idx="1017">
                  <c:v>-2.2714626257974E-4</c:v>
                </c:pt>
                <c:pt idx="1018">
                  <c:v>-2.19319884208396E-4</c:v>
                </c:pt>
                <c:pt idx="1019">
                  <c:v>-1.56563480275274E-4</c:v>
                </c:pt>
                <c:pt idx="1020">
                  <c:v>-5.4594781457891201E-5</c:v>
                </c:pt>
                <c:pt idx="1021">
                  <c:v>6.1047519057057196E-5</c:v>
                </c:pt>
                <c:pt idx="1022">
                  <c:v>1.6140008971285099E-4</c:v>
                </c:pt>
                <c:pt idx="1023">
                  <c:v>2.2132900664659699E-4</c:v>
                </c:pt>
                <c:pt idx="1024">
                  <c:v>2.2582470084022601E-4</c:v>
                </c:pt>
                <c:pt idx="1025">
                  <c:v>1.7376119779368199E-4</c:v>
                </c:pt>
                <c:pt idx="1026">
                  <c:v>7.8178124823498498E-5</c:v>
                </c:pt>
                <c:pt idx="1027">
                  <c:v>-3.6985144490607798E-5</c:v>
                </c:pt>
                <c:pt idx="1028">
                  <c:v>-1.4288525492786201E-4</c:v>
                </c:pt>
                <c:pt idx="1029">
                  <c:v>-2.1299886687266401E-4</c:v>
                </c:pt>
                <c:pt idx="1030">
                  <c:v>-2.2976559126016601E-4</c:v>
                </c:pt>
                <c:pt idx="1031">
                  <c:v>-1.8898609795431299E-4</c:v>
                </c:pt>
                <c:pt idx="1032">
                  <c:v>-1.00873864031166E-4</c:v>
                </c:pt>
                <c:pt idx="1033">
                  <c:v>1.25028549146084E-5</c:v>
                </c:pt>
                <c:pt idx="1034">
                  <c:v>1.2274815628493801E-4</c:v>
                </c:pt>
                <c:pt idx="1035">
                  <c:v>2.0225042043942599E-4</c:v>
                </c:pt>
                <c:pt idx="1036">
                  <c:v>2.3109781212434099E-4</c:v>
                </c:pt>
                <c:pt idx="1037">
                  <c:v>2.0206532313596899E-4</c:v>
                </c:pt>
                <c:pt idx="1038">
                  <c:v>1.2242432044593399E-4</c:v>
                </c:pt>
                <c:pt idx="1039">
                  <c:v>1.2121387234868099E-5</c:v>
                </c:pt>
                <c:pt idx="1040">
                  <c:v>-1.01217422604797E-4</c:v>
                </c:pt>
                <c:pt idx="1041">
                  <c:v>-1.8920570104578801E-4</c:v>
                </c:pt>
                <c:pt idx="1042">
                  <c:v>-2.29806237912905E-4</c:v>
                </c:pt>
                <c:pt idx="1043">
                  <c:v>-2.1285037688033499E-4</c:v>
                </c:pt>
                <c:pt idx="1044">
                  <c:v>-1.4258481853020899E-4</c:v>
                </c:pt>
                <c:pt idx="1045">
                  <c:v>-3.66080078471954E-5</c:v>
                </c:pt>
                <c:pt idx="1046">
                  <c:v>7.8537505500741902E-5</c:v>
                </c:pt>
                <c:pt idx="1047">
                  <c:v>1.7401281338470499E-4</c:v>
                </c:pt>
                <c:pt idx="1048">
                  <c:v>2.2590553265934701E-4</c:v>
                </c:pt>
                <c:pt idx="1049">
                  <c:v>2.2121880986327301E-4</c:v>
                </c:pt>
                <c:pt idx="1050">
                  <c:v>1.6112646379507701E-4</c:v>
                </c:pt>
                <c:pt idx="1051">
                  <c:v>6.06789953133913E-5</c:v>
                </c:pt>
                <c:pt idx="1052">
                  <c:v>-5.4965903969692402E-5</c:v>
                </c:pt>
                <c:pt idx="1053">
                  <c:v>-1.56844251619854E-4</c:v>
                </c:pt>
                <c:pt idx="1054">
                  <c:v>-2.19439983460725E-4</c:v>
                </c:pt>
                <c:pt idx="1055">
                  <c:v>-2.2707561013702999E-4</c:v>
                </c:pt>
                <c:pt idx="1056">
                  <c:v>-1.7783874157970101E-4</c:v>
                </c:pt>
                <c:pt idx="1057">
                  <c:v>-8.4061056962277296E-5</c:v>
                </c:pt>
                <c:pt idx="1058">
                  <c:v>3.07702408482871E-5</c:v>
                </c:pt>
                <c:pt idx="1059">
                  <c:v>1.37894940953682E-4</c:v>
                </c:pt>
                <c:pt idx="1060">
                  <c:v>2.1048299765911801E-4</c:v>
                </c:pt>
                <c:pt idx="1061">
                  <c:v>2.3035428185910699E-4</c:v>
                </c:pt>
                <c:pt idx="1062">
                  <c:v>1.9253190715326401E-4</c:v>
                </c:pt>
                <c:pt idx="1063">
                  <c:v>1.06488721919646E-4</c:v>
                </c:pt>
                <c:pt idx="1064">
                  <c:v>-6.2252243268174796E-6</c:v>
                </c:pt>
                <c:pt idx="1065">
                  <c:v>-1.17380024522142E-4</c:v>
                </c:pt>
                <c:pt idx="1066">
                  <c:v>-1.9913626940308899E-4</c:v>
                </c:pt>
                <c:pt idx="1067">
                  <c:v>-2.31017600260304E-4</c:v>
                </c:pt>
                <c:pt idx="1068">
                  <c:v>-2.0503914000317801E-4</c:v>
                </c:pt>
                <c:pt idx="1069">
                  <c:v>-1.2770735516177701E-4</c:v>
                </c:pt>
                <c:pt idx="1070">
                  <c:v>-1.8390470981193399E-5</c:v>
                </c:pt>
                <c:pt idx="1071">
                  <c:v>9.5532420742829404E-5</c:v>
                </c:pt>
                <c:pt idx="1072">
                  <c:v>1.85528625051697E-4</c:v>
                </c:pt>
                <c:pt idx="1073">
                  <c:v>2.29058034280336E-4</c:v>
                </c:pt>
                <c:pt idx="1074">
                  <c:v>2.15218437850582E-4</c:v>
                </c:pt>
                <c:pt idx="1075">
                  <c:v>1.4747604854289099E-4</c:v>
                </c:pt>
                <c:pt idx="1076">
                  <c:v>4.2797368002647497E-5</c:v>
                </c:pt>
                <c:pt idx="1077">
                  <c:v>-7.2600178849455593E-5</c:v>
                </c:pt>
                <c:pt idx="1078">
                  <c:v>-1.6981456052990001E-4</c:v>
                </c:pt>
                <c:pt idx="1079">
                  <c:v>-2.2449783207257801E-4</c:v>
                </c:pt>
                <c:pt idx="1080">
                  <c:v>-2.22954228889238E-4</c:v>
                </c:pt>
                <c:pt idx="1081">
                  <c:v>-1.65570355972965E-4</c:v>
                </c:pt>
                <c:pt idx="1082">
                  <c:v>-6.6718360279343503E-5</c:v>
                </c:pt>
                <c:pt idx="1083">
                  <c:v>4.88436626368983E-5</c:v>
                </c:pt>
                <c:pt idx="1084">
                  <c:v>1.5217248724164301E-4</c:v>
                </c:pt>
                <c:pt idx="1085">
                  <c:v>2.1738876840714401E-4</c:v>
                </c:pt>
                <c:pt idx="1086">
                  <c:v>2.28158683943062E-4</c:v>
                </c:pt>
                <c:pt idx="1087">
                  <c:v>1.8178484169172301E-4</c:v>
                </c:pt>
                <c:pt idx="1088">
                  <c:v>8.9881858127405494E-5</c:v>
                </c:pt>
                <c:pt idx="1089">
                  <c:v>-2.45325943914878E-5</c:v>
                </c:pt>
                <c:pt idx="1090">
                  <c:v>-1.3280270645586601E-4</c:v>
                </c:pt>
                <c:pt idx="1091">
                  <c:v>-2.0781155684019301E-4</c:v>
                </c:pt>
                <c:pt idx="1092">
                  <c:v>-2.30772713644589E-4</c:v>
                </c:pt>
                <c:pt idx="1093">
                  <c:v>-1.95935412706716E-4</c:v>
                </c:pt>
                <c:pt idx="1094">
                  <c:v>-1.12024872161391E-4</c:v>
                </c:pt>
                <c:pt idx="1095">
                  <c:v>-5.7007431391680698E-8</c:v>
                </c:pt>
                <c:pt idx="1096">
                  <c:v>1.11925135163448E-4</c:v>
                </c:pt>
                <c:pt idx="1097">
                  <c:v>1.9587493332347199E-4</c:v>
                </c:pt>
                <c:pt idx="1098">
                  <c:v>2.30766639312764E-4</c:v>
                </c:pt>
                <c:pt idx="1099">
                  <c:v>2.07861408913875E-4</c:v>
                </c:pt>
                <c:pt idx="1100">
                  <c:v>1.32895999173942E-4</c:v>
                </c:pt>
                <c:pt idx="1101">
                  <c:v>2.4645962013969301E-5</c:v>
                </c:pt>
                <c:pt idx="1102">
                  <c:v>-8.9776809224850597E-5</c:v>
                </c:pt>
                <c:pt idx="1103">
                  <c:v>-1.81714421658415E-4</c:v>
                </c:pt>
                <c:pt idx="1104">
                  <c:v>-2.2814052991319801E-4</c:v>
                </c:pt>
                <c:pt idx="1105">
                  <c:v>-2.1742742717012199E-4</c:v>
                </c:pt>
                <c:pt idx="1106">
                  <c:v>-1.5225827647045499E-4</c:v>
                </c:pt>
                <c:pt idx="1107">
                  <c:v>-4.8955095886988699E-5</c:v>
                </c:pt>
                <c:pt idx="1108">
                  <c:v>6.6609192156740605E-5</c:v>
                </c:pt>
                <c:pt idx="1109">
                  <c:v>1.6549079481138499E-4</c:v>
                </c:pt>
                <c:pt idx="1110">
                  <c:v>2.2292420127516E-4</c:v>
                </c:pt>
                <c:pt idx="1111">
                  <c:v>2.24524858608227E-4</c:v>
                </c:pt>
                <c:pt idx="1112">
                  <c:v>1.69891872251761E-4</c:v>
                </c:pt>
                <c:pt idx="1113">
                  <c:v>7.2708412557181596E-5</c:v>
                </c:pt>
                <c:pt idx="1114">
                  <c:v>-4.2685320112589399E-5</c:v>
                </c:pt>
                <c:pt idx="1115">
                  <c:v>-1.47388249559661E-4</c:v>
                </c:pt>
                <c:pt idx="1116">
                  <c:v>-2.1517687757419501E-4</c:v>
                </c:pt>
                <c:pt idx="1117">
                  <c:v>-2.29073121739835E-4</c:v>
                </c:pt>
                <c:pt idx="1118">
                  <c:v>-1.85596581499254E-4</c:v>
                </c:pt>
                <c:pt idx="1119">
                  <c:v>-9.5636226064582707E-5</c:v>
                </c:pt>
                <c:pt idx="1120">
                  <c:v>1.8276815472038199E-5</c:v>
                </c:pt>
                <c:pt idx="1121">
                  <c:v>1.2761231519255501E-4</c:v>
                </c:pt>
                <c:pt idx="1122">
                  <c:v>2.0498651892376701E-4</c:v>
                </c:pt>
                <c:pt idx="1123">
                  <c:v>2.31020577346479E-4</c:v>
                </c:pt>
                <c:pt idx="1124">
                  <c:v>1.9919409902515001E-4</c:v>
                </c:pt>
                <c:pt idx="1125">
                  <c:v>1.17478222892494E-4</c:v>
                </c:pt>
                <c:pt idx="1126">
                  <c:v>6.33919705442755E-6</c:v>
                </c:pt>
                <c:pt idx="1127">
                  <c:v>-1.06387520011443E-4</c:v>
                </c:pt>
                <c:pt idx="1128">
                  <c:v>-1.9246882271018901E-4</c:v>
                </c:pt>
                <c:pt idx="1129">
                  <c:v>-2.3034511477127499E-4</c:v>
                </c:pt>
                <c:pt idx="1130">
                  <c:v>-2.1053004388054501E-4</c:v>
                </c:pt>
                <c:pt idx="1131">
                  <c:v>-1.3798641746635799E-4</c:v>
                </c:pt>
                <c:pt idx="1132">
                  <c:v>-3.08832367921341E-5</c:v>
                </c:pt>
                <c:pt idx="1133">
                  <c:v>8.3954842122372299E-5</c:v>
                </c:pt>
                <c:pt idx="1134">
                  <c:v>1.7776591000930099E-4</c:v>
                </c:pt>
                <c:pt idx="1135">
                  <c:v>2.2705440295475699E-4</c:v>
                </c:pt>
                <c:pt idx="1136">
                  <c:v>2.1947571213693699E-4</c:v>
                </c:pt>
                <c:pt idx="1137">
                  <c:v>1.5692796768595099E-4</c:v>
                </c:pt>
                <c:pt idx="1138">
                  <c:v>5.5076640217583001E-5</c:v>
                </c:pt>
                <c:pt idx="1139">
                  <c:v>-6.05689734639492E-5</c:v>
                </c:pt>
                <c:pt idx="1140">
                  <c:v>-1.6104471199880301E-4</c:v>
                </c:pt>
                <c:pt idx="1141">
                  <c:v>-2.2118580336469399E-4</c:v>
                </c:pt>
                <c:pt idx="1142">
                  <c:v>-2.2592953814079E-4</c:v>
                </c:pt>
                <c:pt idx="1143">
                  <c:v>-1.7408781852442401E-4</c:v>
                </c:pt>
                <c:pt idx="1144">
                  <c:v>-7.8644724796195394E-5</c:v>
                </c:pt>
                <c:pt idx="1145">
                  <c:v>3.64954281336936E-5</c:v>
                </c:pt>
                <c:pt idx="1146">
                  <c:v>1.42495074686299E-4</c:v>
                </c:pt>
                <c:pt idx="1147">
                  <c:v>2.1280594580845501E-4</c:v>
                </c:pt>
                <c:pt idx="1148">
                  <c:v>2.2981824765063699E-4</c:v>
                </c:pt>
                <c:pt idx="1149">
                  <c:v>1.89271143679814E-4</c:v>
                </c:pt>
                <c:pt idx="1150">
                  <c:v>1.0131990762145E-4</c:v>
                </c:pt>
                <c:pt idx="1151">
                  <c:v>-1.20075278437814E-5</c:v>
                </c:pt>
                <c:pt idx="1152">
                  <c:v>-1.2232760347124301E-4</c:v>
                </c:pt>
                <c:pt idx="1153">
                  <c:v>-2.0200997194397299E-4</c:v>
                </c:pt>
                <c:pt idx="1154">
                  <c:v>-2.3109768976445E-4</c:v>
                </c:pt>
                <c:pt idx="1155">
                  <c:v>-2.0230555755743399E-4</c:v>
                </c:pt>
                <c:pt idx="1156">
                  <c:v>-1.22844743447593E-4</c:v>
                </c:pt>
                <c:pt idx="1157">
                  <c:v>-1.26167012678411E-5</c:v>
                </c:pt>
                <c:pt idx="1158">
                  <c:v>1.00771272012774E-4</c:v>
                </c:pt>
                <c:pt idx="1159">
                  <c:v>1.8892045507820399E-4</c:v>
                </c:pt>
                <c:pt idx="1160">
                  <c:v>2.2975333819188001E-4</c:v>
                </c:pt>
                <c:pt idx="1161">
                  <c:v>2.13043072469164E-4</c:v>
                </c:pt>
                <c:pt idx="1162">
                  <c:v>1.4297484762327501E-4</c:v>
                </c:pt>
                <c:pt idx="1163">
                  <c:v>3.7097685238574E-5</c:v>
                </c:pt>
                <c:pt idx="1164">
                  <c:v>-7.8070822551459199E-5</c:v>
                </c:pt>
                <c:pt idx="1165">
                  <c:v>-1.7368600851725701E-4</c:v>
                </c:pt>
                <c:pt idx="1166">
                  <c:v>-2.25800456180136E-4</c:v>
                </c:pt>
                <c:pt idx="1167">
                  <c:v>-2.2136177882836399E-4</c:v>
                </c:pt>
                <c:pt idx="1168">
                  <c:v>-1.6148167074024901E-4</c:v>
                </c:pt>
                <c:pt idx="1169">
                  <c:v>-6.1157476455681397E-5</c:v>
                </c:pt>
                <c:pt idx="1170">
                  <c:v>5.4483987200652198E-5</c:v>
                </c:pt>
                <c:pt idx="1171">
                  <c:v>1.5647959826846399E-4</c:v>
                </c:pt>
                <c:pt idx="1172">
                  <c:v>2.1928392322098601E-4</c:v>
                </c:pt>
                <c:pt idx="1173">
                  <c:v>2.27167229264113E-4</c:v>
                </c:pt>
                <c:pt idx="1174">
                  <c:v>1.7815509349486299E-4</c:v>
                </c:pt>
                <c:pt idx="1175">
                  <c:v>8.4522909365862005E-5</c:v>
                </c:pt>
                <c:pt idx="1176">
                  <c:v>-3.02785617558823E-5</c:v>
                </c:pt>
                <c:pt idx="1177">
                  <c:v>-1.3749657925130499E-4</c:v>
                </c:pt>
                <c:pt idx="1178">
                  <c:v>-2.1027772550638601E-4</c:v>
                </c:pt>
                <c:pt idx="1179">
                  <c:v>-2.30393510940088E-4</c:v>
                </c:pt>
                <c:pt idx="1180">
                  <c:v>-1.9280581230126699E-4</c:v>
                </c:pt>
                <c:pt idx="1181">
                  <c:v>-1.06928701891169E-4</c:v>
                </c:pt>
                <c:pt idx="1182">
                  <c:v>5.7293652450803103E-6</c:v>
                </c:pt>
                <c:pt idx="1183">
                  <c:v>1.16952477313298E-4</c:v>
                </c:pt>
                <c:pt idx="1184">
                  <c:v>1.9888411591790299E-4</c:v>
                </c:pt>
                <c:pt idx="1185">
                  <c:v>2.31003993903388E-4</c:v>
                </c:pt>
                <c:pt idx="1186">
                  <c:v>2.0526748857102901E-4</c:v>
                </c:pt>
                <c:pt idx="1187">
                  <c:v>1.2812046733900499E-4</c:v>
                </c:pt>
                <c:pt idx="1188">
                  <c:v>1.8884880260250099E-5</c:v>
                </c:pt>
                <c:pt idx="1189">
                  <c:v>-9.5080542232976202E-5</c:v>
                </c:pt>
                <c:pt idx="1190">
                  <c:v>-1.8523245308709201E-4</c:v>
                </c:pt>
                <c:pt idx="1191">
                  <c:v>-2.2899174696683E-4</c:v>
                </c:pt>
                <c:pt idx="1192">
                  <c:v>-2.15398637257061E-4</c:v>
                </c:pt>
                <c:pt idx="1193">
                  <c:v>-1.4785760261012501E-4</c:v>
                </c:pt>
                <c:pt idx="1194">
                  <c:v>-4.3284714147509101E-5</c:v>
                </c:pt>
                <c:pt idx="1195">
                  <c:v>7.2129099492223203E-5</c:v>
                </c:pt>
                <c:pt idx="1196">
                  <c:v>1.6947773270768E-4</c:v>
                </c:pt>
                <c:pt idx="1197">
                  <c:v>2.2437961640297399E-4</c:v>
                </c:pt>
                <c:pt idx="1198">
                  <c:v>2.2308423322005801E-4</c:v>
                </c:pt>
                <c:pt idx="1199">
                  <c:v>1.6591601991306699E-4</c:v>
                </c:pt>
                <c:pt idx="1200">
                  <c:v>6.7193110150586506E-5</c:v>
                </c:pt>
                <c:pt idx="1201">
                  <c:v>-4.8358730884901998E-5</c:v>
                </c:pt>
                <c:pt idx="1202">
                  <c:v>-1.5179882777448001E-4</c:v>
                </c:pt>
                <c:pt idx="1203">
                  <c:v>-2.1721996655637801E-4</c:v>
                </c:pt>
                <c:pt idx="1204">
                  <c:v>-2.2823701717938999E-4</c:v>
                </c:pt>
                <c:pt idx="1205">
                  <c:v>-1.8209069097016199E-4</c:v>
                </c:pt>
                <c:pt idx="1206">
                  <c:v>-9.0338621598819199E-5</c:v>
                </c:pt>
                <c:pt idx="1207">
                  <c:v>2.4039315972069901E-5</c:v>
                </c:pt>
                <c:pt idx="1208">
                  <c:v>1.3239645772866401E-4</c:v>
                </c:pt>
                <c:pt idx="1209">
                  <c:v>2.0759408531912001E-4</c:v>
                </c:pt>
                <c:pt idx="1210">
                  <c:v>2.30798486421192E-4</c:v>
                </c:pt>
                <c:pt idx="1211">
                  <c:v>1.9619797482921199E-4</c:v>
                </c:pt>
                <c:pt idx="1212">
                  <c:v>1.12458463317384E-4</c:v>
                </c:pt>
                <c:pt idx="1213">
                  <c:v>5.5303202605937401E-7</c:v>
                </c:pt>
                <c:pt idx="1214">
                  <c:v>-1.11490909566953E-4</c:v>
                </c:pt>
                <c:pt idx="1215">
                  <c:v>-1.9561126121953301E-4</c:v>
                </c:pt>
                <c:pt idx="1216">
                  <c:v>-2.3073955901551499E-4</c:v>
                </c:pt>
                <c:pt idx="1217">
                  <c:v>-2.08077702851756E-4</c:v>
                </c:pt>
                <c:pt idx="1218">
                  <c:v>-1.3330149518842E-4</c:v>
                </c:pt>
                <c:pt idx="1219">
                  <c:v>-2.5139101112704199E-5</c:v>
                </c:pt>
                <c:pt idx="1220">
                  <c:v>8.9319536788350006E-5</c:v>
                </c:pt>
                <c:pt idx="1221">
                  <c:v>1.81407542602583E-4</c:v>
                </c:pt>
                <c:pt idx="1222">
                  <c:v>2.28060904001306E-4</c:v>
                </c:pt>
                <c:pt idx="1223">
                  <c:v>2.1759499720576801E-4</c:v>
                </c:pt>
                <c:pt idx="1224">
                  <c:v>1.5263107349868099E-4</c:v>
                </c:pt>
                <c:pt idx="1225">
                  <c:v>4.9439750579412099E-5</c:v>
                </c:pt>
                <c:pt idx="1226">
                  <c:v>-6.6134064574417401E-5</c:v>
                </c:pt>
                <c:pt idx="1227">
                  <c:v>-1.65144192989632E-4</c:v>
                </c:pt>
                <c:pt idx="1228">
                  <c:v>-2.2279293379039801E-4</c:v>
                </c:pt>
                <c:pt idx="1229">
                  <c:v>-2.2464180221633799E-4</c:v>
                </c:pt>
                <c:pt idx="1230">
                  <c:v>-1.70227737700628E-4</c:v>
                </c:pt>
                <c:pt idx="1231">
                  <c:v>-7.3179080261578401E-5</c:v>
                </c:pt>
                <c:pt idx="1232">
                  <c:v>4.2197731799039697E-5</c:v>
                </c:pt>
                <c:pt idx="1233">
                  <c:v>1.47005860154865E-4</c:v>
                </c:pt>
                <c:pt idx="1234">
                  <c:v>2.1499545887675601E-4</c:v>
                </c:pt>
                <c:pt idx="1235">
                  <c:v>2.2913811118796499E-4</c:v>
                </c:pt>
                <c:pt idx="1236">
                  <c:v>1.85891702082506E-4</c:v>
                </c:pt>
                <c:pt idx="1237">
                  <c:v>9.6087563002084098E-5</c:v>
                </c:pt>
                <c:pt idx="1238">
                  <c:v>-1.7782302316175E-5</c:v>
                </c:pt>
                <c:pt idx="1239">
                  <c:v>-1.2719847970595299E-4</c:v>
                </c:pt>
                <c:pt idx="1240">
                  <c:v>-2.0475700877129401E-4</c:v>
                </c:pt>
                <c:pt idx="1241">
                  <c:v>-2.3103287476960001E-4</c:v>
                </c:pt>
                <c:pt idx="1242">
                  <c:v>-1.9944512405795699E-4</c:v>
                </c:pt>
                <c:pt idx="1243">
                  <c:v>-1.17905104758273E-4</c:v>
                </c:pt>
                <c:pt idx="1244">
                  <c:v>-6.8350205417125797E-6</c:v>
                </c:pt>
                <c:pt idx="1245">
                  <c:v>1.05946936970909E-4</c:v>
                </c:pt>
                <c:pt idx="1246">
                  <c:v>1.92193826872086E-4</c:v>
                </c:pt>
                <c:pt idx="1247">
                  <c:v>2.3030458054920701E-4</c:v>
                </c:pt>
                <c:pt idx="1248">
                  <c:v>2.10734123321884E-4</c:v>
                </c:pt>
                <c:pt idx="1249">
                  <c:v>1.3838399760900499E-4</c:v>
                </c:pt>
                <c:pt idx="1250">
                  <c:v>3.1374741222954002E-5</c:v>
                </c:pt>
                <c:pt idx="1251">
                  <c:v>-8.3492513737149995E-5</c:v>
                </c:pt>
                <c:pt idx="1252">
                  <c:v>-1.77448550681832E-4</c:v>
                </c:pt>
                <c:pt idx="1253">
                  <c:v>-2.2696149729736E-4</c:v>
                </c:pt>
                <c:pt idx="1254">
                  <c:v>-2.19630528947853E-4</c:v>
                </c:pt>
                <c:pt idx="1255">
                  <c:v>-1.5729173213447099E-4</c:v>
                </c:pt>
                <c:pt idx="1256">
                  <c:v>-5.5558245240945402E-5</c:v>
                </c:pt>
                <c:pt idx="1257">
                  <c:v>6.0090148831506902E-5</c:v>
                </c:pt>
                <c:pt idx="1258">
                  <c:v>1.6068859235688799E-4</c:v>
                </c:pt>
                <c:pt idx="1259">
                  <c:v>2.2104158108682999E-4</c:v>
                </c:pt>
                <c:pt idx="1260">
                  <c:v>2.26033334591158E-4</c:v>
                </c:pt>
                <c:pt idx="1261">
                  <c:v>1.74413637238123E-4</c:v>
                </c:pt>
                <c:pt idx="1262">
                  <c:v>7.9110962455146796E-5</c:v>
                </c:pt>
                <c:pt idx="1263">
                  <c:v>-3.6005543643502501E-5</c:v>
                </c:pt>
                <c:pt idx="1264">
                  <c:v>-1.4210423797446001E-4</c:v>
                </c:pt>
                <c:pt idx="1265">
                  <c:v>-2.1261204435402199E-4</c:v>
                </c:pt>
                <c:pt idx="1266">
                  <c:v>-2.2986984527575101E-4</c:v>
                </c:pt>
                <c:pt idx="1267">
                  <c:v>-1.8955531743917699E-4</c:v>
                </c:pt>
                <c:pt idx="1268">
                  <c:v>-1.01765484434142E-4</c:v>
                </c:pt>
                <c:pt idx="1269">
                  <c:v>1.15121454546555E-5</c:v>
                </c:pt>
                <c:pt idx="1270">
                  <c:v>1.21906487098169E-4</c:v>
                </c:pt>
                <c:pt idx="1271">
                  <c:v>2.0176859279500499E-4</c:v>
                </c:pt>
                <c:pt idx="1272">
                  <c:v>2.3109650274485299E-4</c:v>
                </c:pt>
                <c:pt idx="1273">
                  <c:v>2.0254485996363099E-4</c:v>
                </c:pt>
                <c:pt idx="1274">
                  <c:v>1.2326460050742701E-4</c:v>
                </c:pt>
                <c:pt idx="1275">
                  <c:v>1.31119571760724E-5</c:v>
                </c:pt>
                <c:pt idx="1276">
                  <c:v>-1.0032465717070601E-4</c:v>
                </c:pt>
                <c:pt idx="1277">
                  <c:v>-1.88634338760093E-4</c:v>
                </c:pt>
                <c:pt idx="1278">
                  <c:v>-2.2969938000453301E-4</c:v>
                </c:pt>
                <c:pt idx="1279">
                  <c:v>-2.13234786575335E-4</c:v>
                </c:pt>
                <c:pt idx="1280">
                  <c:v>-1.43364218035765E-4</c:v>
                </c:pt>
                <c:pt idx="1281">
                  <c:v>-3.7587191722096597E-5</c:v>
                </c:pt>
                <c:pt idx="1282">
                  <c:v>7.7603779932380204E-5</c:v>
                </c:pt>
                <c:pt idx="1283">
                  <c:v>1.73358403483892E-4</c:v>
                </c:pt>
                <c:pt idx="1284">
                  <c:v>2.25694339445405E-4</c:v>
                </c:pt>
                <c:pt idx="1285">
                  <c:v>2.21503727986782E-4</c:v>
                </c:pt>
                <c:pt idx="1286">
                  <c:v>1.6183613374450001E-4</c:v>
                </c:pt>
                <c:pt idx="1287">
                  <c:v>6.1635675847422896E-5</c:v>
                </c:pt>
                <c:pt idx="1288">
                  <c:v>-5.4001819425615903E-5</c:v>
                </c:pt>
                <c:pt idx="1289">
                  <c:v>-1.56114224020542E-4</c:v>
                </c:pt>
                <c:pt idx="1290">
                  <c:v>-2.1912685274718801E-4</c:v>
                </c:pt>
                <c:pt idx="1291">
                  <c:v>-2.2725780183899599E-4</c:v>
                </c:pt>
                <c:pt idx="1292">
                  <c:v>-1.7847062465517599E-4</c:v>
                </c:pt>
                <c:pt idx="1293">
                  <c:v>-8.4984372375091806E-5</c:v>
                </c:pt>
                <c:pt idx="1294">
                  <c:v>2.9786743171106302E-5</c:v>
                </c:pt>
                <c:pt idx="1295">
                  <c:v>1.37097584106561E-4</c:v>
                </c:pt>
                <c:pt idx="1296">
                  <c:v>2.1007148461086201E-4</c:v>
                </c:pt>
                <c:pt idx="1297">
                  <c:v>2.30431678605493E-4</c:v>
                </c:pt>
                <c:pt idx="1298">
                  <c:v>1.9307882919902499E-4</c:v>
                </c:pt>
                <c:pt idx="1299">
                  <c:v>1.0736818924556301E-4</c:v>
                </c:pt>
                <c:pt idx="1300">
                  <c:v>-5.2334797683397003E-6</c:v>
                </c:pt>
                <c:pt idx="1301">
                  <c:v>-1.1652439130811E-4</c:v>
                </c:pt>
                <c:pt idx="1302">
                  <c:v>-1.98631046179921E-4</c:v>
                </c:pt>
                <c:pt idx="1303">
                  <c:v>-2.3098932331841899E-4</c:v>
                </c:pt>
                <c:pt idx="1304">
                  <c:v>-2.0549489147808899E-4</c:v>
                </c:pt>
                <c:pt idx="1305">
                  <c:v>-1.2853298926931501E-4</c:v>
                </c:pt>
                <c:pt idx="1306">
                  <c:v>-1.9379202537264001E-5</c:v>
                </c:pt>
                <c:pt idx="1307">
                  <c:v>9.4628225690089599E-5</c:v>
                </c:pt>
                <c:pt idx="1308">
                  <c:v>1.84935427762466E-4</c:v>
                </c:pt>
                <c:pt idx="1309">
                  <c:v>2.2892440469563001E-4</c:v>
                </c:pt>
                <c:pt idx="1310">
                  <c:v>2.15577844328869E-4</c:v>
                </c:pt>
                <c:pt idx="1311">
                  <c:v>1.48238475502087E-4</c:v>
                </c:pt>
                <c:pt idx="1312">
                  <c:v>4.37718608810695E-5</c:v>
                </c:pt>
                <c:pt idx="1313">
                  <c:v>-7.1657687838523601E-5</c:v>
                </c:pt>
                <c:pt idx="1314">
                  <c:v>-1.6914012410693599E-4</c:v>
                </c:pt>
                <c:pt idx="1315">
                  <c:v>-2.24260367023613E-4</c:v>
                </c:pt>
                <c:pt idx="1316">
                  <c:v>-2.2321320980891099E-4</c:v>
                </c:pt>
                <c:pt idx="1317">
                  <c:v>-1.66260919483343E-4</c:v>
                </c:pt>
                <c:pt idx="1318">
                  <c:v>-6.7667550465308197E-5</c:v>
                </c:pt>
                <c:pt idx="1319">
                  <c:v>4.7873576345770697E-5</c:v>
                </c:pt>
                <c:pt idx="1320">
                  <c:v>1.51424468974945E-4</c:v>
                </c:pt>
                <c:pt idx="1321">
                  <c:v>2.1705016398013599E-4</c:v>
                </c:pt>
                <c:pt idx="1322">
                  <c:v>2.2831429893503999E-4</c:v>
                </c:pt>
                <c:pt idx="1323">
                  <c:v>1.8239570136257901E-4</c:v>
                </c:pt>
                <c:pt idx="1324">
                  <c:v>9.0794968883076699E-5</c:v>
                </c:pt>
                <c:pt idx="1325">
                  <c:v>-2.3545926804287801E-5</c:v>
                </c:pt>
                <c:pt idx="1326">
                  <c:v>-1.3198959905519301E-4</c:v>
                </c:pt>
                <c:pt idx="1327">
                  <c:v>-2.07375657418698E-4</c:v>
                </c:pt>
                <c:pt idx="1328">
                  <c:v>-2.3082319591650799E-4</c:v>
                </c:pt>
                <c:pt idx="1329">
                  <c:v>-1.96459633073879E-4</c:v>
                </c:pt>
                <c:pt idx="1330">
                  <c:v>-1.1289153638081401E-4</c:v>
                </c:pt>
                <c:pt idx="1331">
                  <c:v>-1.04905407292619E-6</c:v>
                </c:pt>
                <c:pt idx="1332">
                  <c:v>1.11056170335385E-4</c:v>
                </c:pt>
                <c:pt idx="1333">
                  <c:v>1.95346687940735E-4</c:v>
                </c:pt>
                <c:pt idx="1334">
                  <c:v>2.30711415708456E-4</c:v>
                </c:pt>
                <c:pt idx="1335">
                  <c:v>2.08293038182278E-4</c:v>
                </c:pt>
                <c:pt idx="1336">
                  <c:v>1.3370637708715001E-4</c:v>
                </c:pt>
                <c:pt idx="1337">
                  <c:v>2.5632124396399998E-5</c:v>
                </c:pt>
                <c:pt idx="1338">
                  <c:v>-8.8861852859584294E-5</c:v>
                </c:pt>
                <c:pt idx="1339">
                  <c:v>-1.8109982780797101E-4</c:v>
                </c:pt>
                <c:pt idx="1340">
                  <c:v>-2.2798022742008401E-4</c:v>
                </c:pt>
                <c:pt idx="1341">
                  <c:v>-2.1776156478818201E-4</c:v>
                </c:pt>
                <c:pt idx="1342">
                  <c:v>-1.53003167360407E-4</c:v>
                </c:pt>
                <c:pt idx="1343">
                  <c:v>-4.9924177504477098E-5</c:v>
                </c:pt>
                <c:pt idx="1344">
                  <c:v>6.5658632314562201E-5</c:v>
                </c:pt>
                <c:pt idx="1345">
                  <c:v>1.6479683035383499E-4</c:v>
                </c:pt>
                <c:pt idx="1346">
                  <c:v>2.2266063990567501E-4</c:v>
                </c:pt>
                <c:pt idx="1347">
                  <c:v>2.24757710906811E-4</c:v>
                </c:pt>
                <c:pt idx="1348">
                  <c:v>1.7056281891572199E-4</c:v>
                </c:pt>
                <c:pt idx="1349">
                  <c:v>7.3649410832280101E-5</c:v>
                </c:pt>
                <c:pt idx="1350">
                  <c:v>-4.1709949081881597E-5</c:v>
                </c:pt>
                <c:pt idx="1351">
                  <c:v>-1.4662279349874699E-4</c:v>
                </c:pt>
                <c:pt idx="1352">
                  <c:v>-2.1481304970207601E-4</c:v>
                </c:pt>
                <c:pt idx="1353">
                  <c:v>-2.2920204500410601E-4</c:v>
                </c:pt>
                <c:pt idx="1354">
                  <c:v>-1.8618596626859799E-4</c:v>
                </c:pt>
                <c:pt idx="1355">
                  <c:v>-9.6538457267239105E-5</c:v>
                </c:pt>
                <c:pt idx="1356">
                  <c:v>1.7287707237810602E-5</c:v>
                </c:pt>
                <c:pt idx="1357">
                  <c:v>1.2678405822000001E-4</c:v>
                </c:pt>
                <c:pt idx="1358">
                  <c:v>2.0452655530979499E-4</c:v>
                </c:pt>
                <c:pt idx="1359">
                  <c:v>2.31044107831616E-4</c:v>
                </c:pt>
                <c:pt idx="1360">
                  <c:v>1.9969523025342099E-4</c:v>
                </c:pt>
                <c:pt idx="1361">
                  <c:v>1.18331443438986E-4</c:v>
                </c:pt>
                <c:pt idx="1362">
                  <c:v>7.3308125402755503E-6</c:v>
                </c:pt>
                <c:pt idx="1363">
                  <c:v>-1.05505865836206E-4</c:v>
                </c:pt>
                <c:pt idx="1364">
                  <c:v>-1.9191794560313499E-4</c:v>
                </c:pt>
                <c:pt idx="1365">
                  <c:v>-2.3026298532126101E-4</c:v>
                </c:pt>
                <c:pt idx="1366">
                  <c:v>-2.1093723191782001E-4</c:v>
                </c:pt>
                <c:pt idx="1367">
                  <c:v>-1.38780940220976E-4</c:v>
                </c:pt>
                <c:pt idx="1368">
                  <c:v>-3.1866101111338902E-5</c:v>
                </c:pt>
                <c:pt idx="1369">
                  <c:v>8.3029800704572599E-5</c:v>
                </c:pt>
                <c:pt idx="1370">
                  <c:v>1.7713037385453501E-4</c:v>
                </c:pt>
                <c:pt idx="1371">
                  <c:v>2.26867546035565E-4</c:v>
                </c:pt>
                <c:pt idx="1372">
                  <c:v>2.19784333927908E-4</c:v>
                </c:pt>
                <c:pt idx="1373">
                  <c:v>1.57654771944985E-4</c:v>
                </c:pt>
                <c:pt idx="1374">
                  <c:v>5.6039594309238903E-5</c:v>
                </c:pt>
                <c:pt idx="1375">
                  <c:v>-5.9611047365660197E-5</c:v>
                </c:pt>
                <c:pt idx="1376">
                  <c:v>-1.60331732427739E-4</c:v>
                </c:pt>
                <c:pt idx="1377">
                  <c:v>-2.20896340477432E-4</c:v>
                </c:pt>
                <c:pt idx="1378">
                  <c:v>-2.2613608971314299E-4</c:v>
                </c:pt>
                <c:pt idx="1379">
                  <c:v>-1.7473865243374301E-4</c:v>
                </c:pt>
                <c:pt idx="1380">
                  <c:v>-7.95768356524104E-5</c:v>
                </c:pt>
                <c:pt idx="1381">
                  <c:v>3.5515493276917198E-5</c:v>
                </c:pt>
                <c:pt idx="1382">
                  <c:v>1.4171274659291599E-4</c:v>
                </c:pt>
                <c:pt idx="1383">
                  <c:v>2.1241716340266299E-4</c:v>
                </c:pt>
                <c:pt idx="1384">
                  <c:v>2.2992038389779899E-4</c:v>
                </c:pt>
                <c:pt idx="1385">
                  <c:v>1.8983861792322101E-4</c:v>
                </c:pt>
                <c:pt idx="1386">
                  <c:v>1.0221059241648499E-4</c:v>
                </c:pt>
                <c:pt idx="1387">
                  <c:v>-1.1016710029441699E-5</c:v>
                </c:pt>
                <c:pt idx="1388">
                  <c:v>-1.21484809105787E-4</c:v>
                </c:pt>
                <c:pt idx="1389">
                  <c:v>-2.0152628410454701E-4</c:v>
                </c:pt>
                <c:pt idx="1390">
                  <c:v>-2.31094251071019E-4</c:v>
                </c:pt>
                <c:pt idx="1391">
                  <c:v>-2.027832292521E-4</c:v>
                </c:pt>
                <c:pt idx="1392">
                  <c:v>-1.2368388969116601E-4</c:v>
                </c:pt>
                <c:pt idx="1393">
                  <c:v>-1.3607152677934E-5</c:v>
                </c:pt>
                <c:pt idx="1394">
                  <c:v>9.9877580136134396E-5</c:v>
                </c:pt>
                <c:pt idx="1395">
                  <c:v>1.8834735340958299E-4</c:v>
                </c:pt>
                <c:pt idx="1396">
                  <c:v>2.2964436359944801E-4</c:v>
                </c:pt>
                <c:pt idx="1397">
                  <c:v>2.1342551831562699E-4</c:v>
                </c:pt>
                <c:pt idx="1398">
                  <c:v>1.4375292797386201E-4</c:v>
                </c:pt>
                <c:pt idx="1399">
                  <c:v>3.8076525042622402E-5</c:v>
                </c:pt>
                <c:pt idx="1400">
                  <c:v>-7.7136379795155301E-5</c:v>
                </c:pt>
                <c:pt idx="1401">
                  <c:v>-1.73029999793876E-4</c:v>
                </c:pt>
                <c:pt idx="1402">
                  <c:v>-2.2558718294403101E-4</c:v>
                </c:pt>
                <c:pt idx="1403">
                  <c:v>-2.2164465668456901E-4</c:v>
                </c:pt>
                <c:pt idx="1404">
                  <c:v>-1.6218985117483101E-4</c:v>
                </c:pt>
                <c:pt idx="1405">
                  <c:v>-6.2113591285565899E-5</c:v>
                </c:pt>
                <c:pt idx="1406">
                  <c:v>5.3519402865915101E-5</c:v>
                </c:pt>
                <c:pt idx="1407">
                  <c:v>1.5574813055935601E-4</c:v>
                </c:pt>
                <c:pt idx="1408">
                  <c:v>2.1896877276295001E-4</c:v>
                </c:pt>
                <c:pt idx="1409">
                  <c:v>2.2734732744441501E-4</c:v>
                </c:pt>
                <c:pt idx="1410">
                  <c:v>1.78785333606998E-4</c:v>
                </c:pt>
                <c:pt idx="1411">
                  <c:v>8.5445443864020902E-5</c:v>
                </c:pt>
                <c:pt idx="1412">
                  <c:v>-2.9294787359752102E-5</c:v>
                </c:pt>
                <c:pt idx="1413">
                  <c:v>-1.3669795735760801E-4</c:v>
                </c:pt>
                <c:pt idx="1414">
                  <c:v>-2.09864275922689E-4</c:v>
                </c:pt>
                <c:pt idx="1415">
                  <c:v>-2.3046878467948299E-4</c:v>
                </c:pt>
                <c:pt idx="1416">
                  <c:v>-1.93350956588758E-4</c:v>
                </c:pt>
                <c:pt idx="1417">
                  <c:v>-1.07807181958124E-4</c:v>
                </c:pt>
                <c:pt idx="1418">
                  <c:v>4.7375701811243998E-6</c:v>
                </c:pt>
                <c:pt idx="1419">
                  <c:v>1.16095768478758E-4</c:v>
                </c:pt>
                <c:pt idx="1420">
                  <c:v>1.98377061355027E-4</c:v>
                </c:pt>
                <c:pt idx="1421">
                  <c:v>2.3097358857298501E-4</c:v>
                </c:pt>
                <c:pt idx="1422">
                  <c:v>2.0572134767672001E-4</c:v>
                </c:pt>
                <c:pt idx="1423">
                  <c:v>1.28944919052232E-4</c:v>
                </c:pt>
                <c:pt idx="1424">
                  <c:v>1.98734355349083E-5</c:v>
                </c:pt>
                <c:pt idx="1425">
                  <c:v>-9.41754731979768E-5</c:v>
                </c:pt>
                <c:pt idx="1426">
                  <c:v>-1.8463755044620701E-4</c:v>
                </c:pt>
                <c:pt idx="1427">
                  <c:v>-2.28856007776978E-4</c:v>
                </c:pt>
                <c:pt idx="1428">
                  <c:v>-2.1575605824040501E-4</c:v>
                </c:pt>
                <c:pt idx="1429">
                  <c:v>-1.4861866546410799E-4</c:v>
                </c:pt>
                <c:pt idx="1430">
                  <c:v>-4.4258805959059002E-5</c:v>
                </c:pt>
                <c:pt idx="1431">
                  <c:v>7.11859460601354E-5</c:v>
                </c:pt>
                <c:pt idx="1432">
                  <c:v>1.6880173628302001E-4</c:v>
                </c:pt>
                <c:pt idx="1433">
                  <c:v>2.24140084483874E-4</c:v>
                </c:pt>
                <c:pt idx="1434">
                  <c:v>2.2334115806160599E-4</c:v>
                </c:pt>
                <c:pt idx="1435">
                  <c:v>1.6660505309485101E-4</c:v>
                </c:pt>
                <c:pt idx="1436">
                  <c:v>6.8141679037777095E-5</c:v>
                </c:pt>
                <c:pt idx="1437">
                  <c:v>-4.7388201254596099E-5</c:v>
                </c:pt>
                <c:pt idx="1438">
                  <c:v>-1.5104941256769699E-4</c:v>
                </c:pt>
                <c:pt idx="1439">
                  <c:v>-2.1687936146069301E-4</c:v>
                </c:pt>
                <c:pt idx="1440">
                  <c:v>-2.2839052885397599E-4</c:v>
                </c:pt>
                <c:pt idx="1441">
                  <c:v>-1.8269987146380201E-4</c:v>
                </c:pt>
                <c:pt idx="1442">
                  <c:v>-9.1250897877800304E-5</c:v>
                </c:pt>
                <c:pt idx="1443">
                  <c:v>2.3052429161170101E-5</c:v>
                </c:pt>
                <c:pt idx="1444">
                  <c:v>1.3158213230983701E-4</c:v>
                </c:pt>
                <c:pt idx="1445">
                  <c:v>2.0715627414521801E-4</c:v>
                </c:pt>
                <c:pt idx="1446">
                  <c:v>2.3084684201670299E-4</c:v>
                </c:pt>
                <c:pt idx="1447">
                  <c:v>1.9672038623526399E-4</c:v>
                </c:pt>
                <c:pt idx="1448">
                  <c:v>1.13324089356526E-4</c:v>
                </c:pt>
                <c:pt idx="1449">
                  <c:v>1.5450712868341501E-6</c:v>
                </c:pt>
                <c:pt idx="1450">
                  <c:v>-1.10620919471572E-4</c:v>
                </c:pt>
                <c:pt idx="1451">
                  <c:v>-1.9508121470595901E-4</c:v>
                </c:pt>
                <c:pt idx="1452">
                  <c:v>-2.30682209521243E-4</c:v>
                </c:pt>
                <c:pt idx="1453">
                  <c:v>-2.08507413913398E-4</c:v>
                </c:pt>
                <c:pt idx="1454">
                  <c:v>-1.34110643004853E-4</c:v>
                </c:pt>
                <c:pt idx="1455">
                  <c:v>-2.6125029593713701E-5</c:v>
                </c:pt>
                <c:pt idx="1456">
                  <c:v>8.8403759547088894E-5</c:v>
                </c:pt>
                <c:pt idx="1457">
                  <c:v>1.8079127869221299E-4</c:v>
                </c:pt>
                <c:pt idx="1458">
                  <c:v>2.2789850054120501E-4</c:v>
                </c:pt>
                <c:pt idx="1459">
                  <c:v>2.1792712914999401E-4</c:v>
                </c:pt>
                <c:pt idx="1460">
                  <c:v>1.5337455634140701E-4</c:v>
                </c:pt>
                <c:pt idx="1461">
                  <c:v>5.0408374430443901E-5</c:v>
                </c:pt>
                <c:pt idx="1462">
                  <c:v>-6.5182897567476398E-5</c:v>
                </c:pt>
                <c:pt idx="1463">
                  <c:v>-1.64448708504282E-4</c:v>
                </c:pt>
                <c:pt idx="1464">
                  <c:v>-2.2252732023046699E-4</c:v>
                </c:pt>
                <c:pt idx="1465">
                  <c:v>-2.2487258414565799E-4</c:v>
                </c:pt>
                <c:pt idx="1466">
                  <c:v>-1.70897114353334E-4</c:v>
                </c:pt>
                <c:pt idx="1467">
                  <c:v>-7.4119402102488296E-5</c:v>
                </c:pt>
                <c:pt idx="1468">
                  <c:v>4.1221974208314799E-5</c:v>
                </c:pt>
                <c:pt idx="1469">
                  <c:v>1.4623905135608301E-4</c:v>
                </c:pt>
                <c:pt idx="1470">
                  <c:v>2.14629650890508E-4</c:v>
                </c:pt>
                <c:pt idx="1471">
                  <c:v>2.29264922893715E-4</c:v>
                </c:pt>
                <c:pt idx="1472">
                  <c:v>1.8647937270186601E-4</c:v>
                </c:pt>
                <c:pt idx="1473">
                  <c:v>9.6988906782791799E-5</c:v>
                </c:pt>
                <c:pt idx="1474">
                  <c:v>-1.67930325155288E-5</c:v>
                </c:pt>
                <c:pt idx="1475">
                  <c:v>-1.2636905264392401E-4</c:v>
                </c:pt>
                <c:pt idx="1476">
                  <c:v>-2.0429515960096001E-4</c:v>
                </c:pt>
                <c:pt idx="1477">
                  <c:v>-2.31054276480775E-4</c:v>
                </c:pt>
                <c:pt idx="1478">
                  <c:v>-1.9994441645931001E-4</c:v>
                </c:pt>
                <c:pt idx="1479">
                  <c:v>-1.18757236970501E-4</c:v>
                </c:pt>
                <c:pt idx="1480">
                  <c:v>-7.8265707660181102E-6</c:v>
                </c:pt>
                <c:pt idx="1481">
                  <c:v>1.0506430863933501E-4</c:v>
                </c:pt>
                <c:pt idx="1482">
                  <c:v>1.9164118017431399E-4</c:v>
                </c:pt>
                <c:pt idx="1483">
                  <c:v>2.3022032927906501E-4</c:v>
                </c:pt>
                <c:pt idx="1484">
                  <c:v>2.1113936873263801E-4</c:v>
                </c:pt>
                <c:pt idx="1485">
                  <c:v>1.3917724347356901E-4</c:v>
                </c:pt>
                <c:pt idx="1486">
                  <c:v>3.2357314193609601E-5</c:v>
                </c:pt>
                <c:pt idx="1487">
                  <c:v>-8.25667051563442E-5</c:v>
                </c:pt>
                <c:pt idx="1488">
                  <c:v>-1.7681138099323899E-4</c:v>
                </c:pt>
                <c:pt idx="1489">
                  <c:v>-2.2677254960220099E-4</c:v>
                </c:pt>
                <c:pt idx="1490">
                  <c:v>-2.1993712636852699E-4</c:v>
                </c:pt>
                <c:pt idx="1491">
                  <c:v>-1.5801708544497801E-4</c:v>
                </c:pt>
                <c:pt idx="1492">
                  <c:v>-5.6520685204903797E-5</c:v>
                </c:pt>
                <c:pt idx="1493">
                  <c:v>5.9131671273614297E-5</c:v>
                </c:pt>
                <c:pt idx="1494">
                  <c:v>1.5997413385539799E-4</c:v>
                </c:pt>
                <c:pt idx="1495">
                  <c:v>2.2075008220562E-4</c:v>
                </c:pt>
                <c:pt idx="1496">
                  <c:v>2.2623780303335499E-4</c:v>
                </c:pt>
                <c:pt idx="1497">
                  <c:v>1.7506286261394899E-4</c:v>
                </c:pt>
                <c:pt idx="1498">
                  <c:v>8.0042342241723206E-5</c:v>
                </c:pt>
                <c:pt idx="1499">
                  <c:v>-3.50252792915841E-5</c:v>
                </c:pt>
                <c:pt idx="1500">
                  <c:v>-1.4132060234525601E-4</c:v>
                </c:pt>
                <c:pt idx="1501">
                  <c:v>-2.12221303852189E-4</c:v>
                </c:pt>
                <c:pt idx="1502">
                  <c:v>-2.2996986328395201E-4</c:v>
                </c:pt>
                <c:pt idx="1503">
                  <c:v>-1.9012104382679001E-4</c:v>
                </c:pt>
                <c:pt idx="1504">
                  <c:v>-1.02655229517879E-4</c:v>
                </c:pt>
                <c:pt idx="1505">
                  <c:v>1.05212238505953E-5</c:v>
                </c:pt>
                <c:pt idx="1506">
                  <c:v>1.2106257143675301E-4</c:v>
                </c:pt>
                <c:pt idx="1507">
                  <c:v>2.0128304698890801E-4</c:v>
                </c:pt>
                <c:pt idx="1508">
                  <c:v>2.31090934753319E-4</c:v>
                </c:pt>
                <c:pt idx="1509">
                  <c:v>2.03020664324681E-4</c:v>
                </c:pt>
                <c:pt idx="1510">
                  <c:v>1.2410260906716E-4</c:v>
                </c:pt>
                <c:pt idx="1511">
                  <c:v>1.4102285492076101E-5</c:v>
                </c:pt>
                <c:pt idx="1512">
                  <c:v>-9.9430042968726899E-5</c:v>
                </c:pt>
                <c:pt idx="1513">
                  <c:v>-1.88059500348806E-4</c:v>
                </c:pt>
                <c:pt idx="1514">
                  <c:v>-2.29588289230085E-4</c:v>
                </c:pt>
                <c:pt idx="1515">
                  <c:v>-2.1361526681134299E-4</c:v>
                </c:pt>
                <c:pt idx="1516">
                  <c:v>-1.44140975646793E-4</c:v>
                </c:pt>
                <c:pt idx="1517">
                  <c:v>-3.85656829458084E-5</c:v>
                </c:pt>
                <c:pt idx="1518">
                  <c:v>7.6668624293082201E-5</c:v>
                </c:pt>
                <c:pt idx="1519">
                  <c:v>1.72700798960155E-4</c:v>
                </c:pt>
                <c:pt idx="1520">
                  <c:v>2.2547898716968E-4</c:v>
                </c:pt>
                <c:pt idx="1521">
                  <c:v>2.21784564272474E-4</c:v>
                </c:pt>
                <c:pt idx="1522">
                  <c:v>1.6254282140167501E-4</c:v>
                </c:pt>
                <c:pt idx="1523">
                  <c:v>6.2591220568369705E-5</c:v>
                </c:pt>
                <c:pt idx="1524">
                  <c:v>-5.3036739744027398E-5</c:v>
                </c:pt>
                <c:pt idx="1525">
                  <c:v>-1.5538131957148601E-4</c:v>
                </c:pt>
                <c:pt idx="1526">
                  <c:v>-2.18809683996539E-4</c:v>
                </c:pt>
                <c:pt idx="1527">
                  <c:v>-2.2743580566792699E-4</c:v>
                </c:pt>
                <c:pt idx="1528">
                  <c:v>-1.79099218900475E-4</c:v>
                </c:pt>
                <c:pt idx="1529">
                  <c:v>-8.5906121708508005E-5</c:v>
                </c:pt>
                <c:pt idx="1530">
                  <c:v>2.8802696588244301E-5</c:v>
                </c:pt>
                <c:pt idx="1531">
                  <c:v>1.3629770084551301E-4</c:v>
                </c:pt>
                <c:pt idx="1532">
                  <c:v>2.0965610039647199E-4</c:v>
                </c:pt>
                <c:pt idx="1533">
                  <c:v>2.3050482899111301E-4</c:v>
                </c:pt>
                <c:pt idx="1534">
                  <c:v>1.93622193216783E-4</c:v>
                </c:pt>
                <c:pt idx="1535">
                  <c:v>1.0824567800642699E-4</c:v>
                </c:pt>
                <c:pt idx="1536">
                  <c:v>-4.2416387680737404E-6</c:v>
                </c:pt>
                <c:pt idx="1537">
                  <c:v>-1.1566661079989399E-4</c:v>
                </c:pt>
                <c:pt idx="1538">
                  <c:v>-1.9812216261332099E-4</c:v>
                </c:pt>
                <c:pt idx="1539">
                  <c:v>-2.3095678973957499E-4</c:v>
                </c:pt>
                <c:pt idx="1540">
                  <c:v>-2.05946856123646E-4</c:v>
                </c:pt>
                <c:pt idx="1541">
                  <c:v>-1.2935625479000801E-4</c:v>
                </c:pt>
                <c:pt idx="1542">
                  <c:v>-2.0367576976266901E-5</c:v>
                </c:pt>
                <c:pt idx="1543">
                  <c:v>9.3722286842454596E-5</c:v>
                </c:pt>
                <c:pt idx="1544">
                  <c:v>1.84338822510626E-4</c:v>
                </c:pt>
                <c:pt idx="1545">
                  <c:v>2.28786556525978E-4</c:v>
                </c:pt>
                <c:pt idx="1546">
                  <c:v>2.1593327817064301E-4</c:v>
                </c:pt>
                <c:pt idx="1547">
                  <c:v>1.48998170744663E-4</c:v>
                </c:pt>
                <c:pt idx="1548">
                  <c:v>4.4745547138137097E-5</c:v>
                </c:pt>
                <c:pt idx="1549">
                  <c:v>-7.0713876330357901E-5</c:v>
                </c:pt>
                <c:pt idx="1550">
                  <c:v>-1.6846257079487301E-4</c:v>
                </c:pt>
                <c:pt idx="1551">
                  <c:v>-2.24018769337896E-4</c:v>
                </c:pt>
                <c:pt idx="1552">
                  <c:v>-2.2346807738868999E-4</c:v>
                </c:pt>
                <c:pt idx="1553">
                  <c:v>-1.6694841916217899E-4</c:v>
                </c:pt>
                <c:pt idx="1554">
                  <c:v>-6.8615493683698095E-5</c:v>
                </c:pt>
                <c:pt idx="1555">
                  <c:v>4.6902607847485398E-5</c:v>
                </c:pt>
                <c:pt idx="1556">
                  <c:v>1.5067366028061001E-4</c:v>
                </c:pt>
                <c:pt idx="1557">
                  <c:v>2.1670755978492901E-4</c:v>
                </c:pt>
                <c:pt idx="1558">
                  <c:v>2.2846570658501E-4</c:v>
                </c:pt>
                <c:pt idx="1559">
                  <c:v>1.83003199872528E-4</c:v>
                </c:pt>
                <c:pt idx="1560">
                  <c:v>9.1706406482539704E-5</c:v>
                </c:pt>
                <c:pt idx="1561">
                  <c:v>-2.2558825316244399E-5</c:v>
                </c:pt>
                <c:pt idx="1562">
                  <c:v>-1.31174059369782E-4</c:v>
                </c:pt>
                <c:pt idx="1563">
                  <c:v>-2.06935936509372E-4</c:v>
                </c:pt>
                <c:pt idx="1564">
                  <c:v>-2.30869424612839E-4</c:v>
                </c:pt>
                <c:pt idx="1565">
                  <c:v>-1.9698023311208701E-4</c:v>
                </c:pt>
                <c:pt idx="1566">
                  <c:v>-1.13756120251763E-4</c:v>
                </c:pt>
                <c:pt idx="1567">
                  <c:v>-2.04108138264785E-6</c:v>
                </c:pt>
                <c:pt idx="1568">
                  <c:v>1.10185158980701E-4</c:v>
                </c:pt>
                <c:pt idx="1569">
                  <c:v>1.94814842738232E-4</c:v>
                </c:pt>
                <c:pt idx="1570">
                  <c:v>2.3065194058842899E-4</c:v>
                </c:pt>
                <c:pt idx="1571">
                  <c:v>2.0872082905749401E-4</c:v>
                </c:pt>
                <c:pt idx="1572">
                  <c:v>1.3451429107908899E-4</c:v>
                </c:pt>
                <c:pt idx="1573">
                  <c:v>2.66178144338473E-5</c:v>
                </c:pt>
                <c:pt idx="1574">
                  <c:v>-8.7945258961284896E-5</c:v>
                </c:pt>
                <c:pt idx="1575">
                  <c:v>-1.8048189667678501E-4</c:v>
                </c:pt>
                <c:pt idx="1576">
                  <c:v>-2.27815723741182E-4</c:v>
                </c:pt>
                <c:pt idx="1577">
                  <c:v>-2.1809168952845301E-4</c:v>
                </c:pt>
                <c:pt idx="1578">
                  <c:v>-1.5374523873070399E-4</c:v>
                </c:pt>
                <c:pt idx="1579">
                  <c:v>-5.0892339126633398E-5</c:v>
                </c:pt>
                <c:pt idx="1580">
                  <c:v>6.4706862524854599E-5</c:v>
                </c:pt>
                <c:pt idx="1581">
                  <c:v>1.6409982904476E-4</c:v>
                </c:pt>
                <c:pt idx="1582">
                  <c:v>2.22392975378973E-4</c:v>
                </c:pt>
                <c:pt idx="1583">
                  <c:v>2.2498642140366301E-4</c:v>
                </c:pt>
                <c:pt idx="1584">
                  <c:v>1.7123062247337601E-4</c:v>
                </c:pt>
                <c:pt idx="1585">
                  <c:v>7.4589051906968795E-5</c:v>
                </c:pt>
                <c:pt idx="1586">
                  <c:v>-4.0733809426423902E-5</c:v>
                </c:pt>
                <c:pt idx="1587">
                  <c:v>-1.4585463549476001E-4</c:v>
                </c:pt>
                <c:pt idx="1588">
                  <c:v>-2.1444526328696499E-4</c:v>
                </c:pt>
                <c:pt idx="1589">
                  <c:v>-2.2932674456711699E-4</c:v>
                </c:pt>
                <c:pt idx="1590">
                  <c:v>-1.8677192003059499E-4</c:v>
                </c:pt>
                <c:pt idx="1591">
                  <c:v>-9.7438909473536098E-5</c:v>
                </c:pt>
                <c:pt idx="1592">
                  <c:v>1.62982804282803E-5</c:v>
                </c:pt>
                <c:pt idx="1593">
                  <c:v>1.2595346488964199E-4</c:v>
                </c:pt>
                <c:pt idx="1594">
                  <c:v>2.04062822710824E-4</c:v>
                </c:pt>
                <c:pt idx="1595">
                  <c:v>2.3106338067023201E-4</c:v>
                </c:pt>
                <c:pt idx="1596">
                  <c:v>2.0019268152763299E-4</c:v>
                </c:pt>
                <c:pt idx="1597">
                  <c:v>1.19182483391204E-4</c:v>
                </c:pt>
                <c:pt idx="1598">
                  <c:v>8.3222929349982892E-6</c:v>
                </c:pt>
                <c:pt idx="1599">
                  <c:v>-1.04622267414535E-4</c:v>
                </c:pt>
                <c:pt idx="1600">
                  <c:v>-1.9136353186067099E-4</c:v>
                </c:pt>
                <c:pt idx="1601">
                  <c:v>-2.3017661261913501E-4</c:v>
                </c:pt>
                <c:pt idx="1602">
                  <c:v>-2.1134053283509901E-4</c:v>
                </c:pt>
                <c:pt idx="1603">
                  <c:v>-1.3957290554102899E-4</c:v>
                </c:pt>
                <c:pt idx="1604">
                  <c:v>-3.2848378206763001E-5</c:v>
                </c:pt>
                <c:pt idx="1605">
                  <c:v>8.2103229225931296E-5</c:v>
                </c:pt>
                <c:pt idx="1606">
                  <c:v>1.7649157356753399E-4</c:v>
                </c:pt>
                <c:pt idx="1607">
                  <c:v>2.26676508434913E-4</c:v>
                </c:pt>
                <c:pt idx="1608">
                  <c:v>2.2008890556580001E-4</c:v>
                </c:pt>
                <c:pt idx="1609">
                  <c:v>1.5837867096528499E-4</c:v>
                </c:pt>
                <c:pt idx="1610">
                  <c:v>5.7001515711569801E-5</c:v>
                </c:pt>
                <c:pt idx="1611">
                  <c:v>-5.8652022763839703E-5</c:v>
                </c:pt>
                <c:pt idx="1612">
                  <c:v>-1.5961579828731101E-4</c:v>
                </c:pt>
                <c:pt idx="1613">
                  <c:v>-2.2060280694520101E-4</c:v>
                </c:pt>
                <c:pt idx="1614">
                  <c:v>-2.2633847408320501E-4</c:v>
                </c:pt>
                <c:pt idx="1615">
                  <c:v>-1.75386266285115E-4</c:v>
                </c:pt>
                <c:pt idx="1616">
                  <c:v>-8.0507480078511199E-5</c:v>
                </c:pt>
                <c:pt idx="1617">
                  <c:v>3.4534903945903202E-5</c:v>
                </c:pt>
                <c:pt idx="1618">
                  <c:v>1.4092780703807499E-4</c:v>
                </c:pt>
                <c:pt idx="1619">
                  <c:v>2.1202446660491801E-4</c:v>
                </c:pt>
                <c:pt idx="1620">
                  <c:v>2.30018283206258E-4</c:v>
                </c:pt>
                <c:pt idx="1621">
                  <c:v>1.90402593848757E-4</c:v>
                </c:pt>
                <c:pt idx="1622">
                  <c:v>1.03099393689895E-4</c:v>
                </c:pt>
                <c:pt idx="1623">
                  <c:v>-1.0025689200805001E-5</c:v>
                </c:pt>
                <c:pt idx="1624">
                  <c:v>-1.2063977603630401E-4</c:v>
                </c:pt>
                <c:pt idx="1625">
                  <c:v>-2.0103888256867299E-4</c:v>
                </c:pt>
                <c:pt idx="1626">
                  <c:v>-2.3108655380703401E-4</c:v>
                </c:pt>
                <c:pt idx="1627">
                  <c:v>-2.03257164087519E-4</c:v>
                </c:pt>
                <c:pt idx="1628">
                  <c:v>-1.24520756706382E-4</c:v>
                </c:pt>
                <c:pt idx="1629">
                  <c:v>-1.4597353337437601E-5</c:v>
                </c:pt>
                <c:pt idx="1630">
                  <c:v>9.8982047730273898E-5</c:v>
                </c:pt>
                <c:pt idx="1631">
                  <c:v>1.8777078090389301E-4</c:v>
                </c:pt>
                <c:pt idx="1632">
                  <c:v>2.29531157154775E-4</c:v>
                </c:pt>
                <c:pt idx="1633">
                  <c:v>2.13804031188321E-4</c:v>
                </c:pt>
                <c:pt idx="1634">
                  <c:v>1.44528359266834E-4</c:v>
                </c:pt>
                <c:pt idx="1635">
                  <c:v>3.9054663178119803E-5</c:v>
                </c:pt>
                <c:pt idx="1636">
                  <c:v>-7.6200515581095404E-5</c:v>
                </c:pt>
                <c:pt idx="1637">
                  <c:v>-1.72370802499345E-4</c:v>
                </c:pt>
                <c:pt idx="1638">
                  <c:v>-2.2536975262080699E-4</c:v>
                </c:pt>
                <c:pt idx="1639">
                  <c:v>-2.2192345010594401E-4</c:v>
                </c:pt>
                <c:pt idx="1640">
                  <c:v>-1.6289504279891199E-4</c:v>
                </c:pt>
                <c:pt idx="1641">
                  <c:v>-6.3068561495411107E-5</c:v>
                </c:pt>
                <c:pt idx="1642">
                  <c:v>5.2553832283566802E-5</c:v>
                </c:pt>
                <c:pt idx="1643">
                  <c:v>1.55013792746819E-4</c:v>
                </c:pt>
                <c:pt idx="1644">
                  <c:v>2.1864958718087401E-4</c:v>
                </c:pt>
                <c:pt idx="1645">
                  <c:v>2.27523236101916E-4</c:v>
                </c:pt>
                <c:pt idx="1646">
                  <c:v>1.7941227908954699E-4</c:v>
                </c:pt>
                <c:pt idx="1647">
                  <c:v>8.6366403786224705E-5</c:v>
                </c:pt>
                <c:pt idx="1648">
                  <c:v>-2.8310473123629299E-5</c:v>
                </c:pt>
                <c:pt idx="1649">
                  <c:v>-1.3589681641424501E-4</c:v>
                </c:pt>
                <c:pt idx="1650">
                  <c:v>-2.09446958991269E-4</c:v>
                </c:pt>
                <c:pt idx="1651">
                  <c:v>-2.30539811374327E-4</c:v>
                </c:pt>
                <c:pt idx="1652">
                  <c:v>-1.93892537833523E-4</c:v>
                </c:pt>
                <c:pt idx="1653">
                  <c:v>-1.08683675370334E-4</c:v>
                </c:pt>
                <c:pt idx="1654">
                  <c:v>3.7456878139282699E-6</c:v>
                </c:pt>
                <c:pt idx="1655">
                  <c:v>1.15236920248632E-4</c:v>
                </c:pt>
                <c:pt idx="1656">
                  <c:v>1.97866351129113E-4</c:v>
                </c:pt>
                <c:pt idx="1657">
                  <c:v>2.3093892689557999E-4</c:v>
                </c:pt>
                <c:pt idx="1658">
                  <c:v>2.0617141577995501E-4</c:v>
                </c:pt>
                <c:pt idx="1659">
                  <c:v>1.29766994587632E-4</c:v>
                </c:pt>
                <c:pt idx="1660">
                  <c:v>2.0861624584846701E-5</c:v>
                </c:pt>
                <c:pt idx="1661">
                  <c:v>-9.3268668711337594E-5</c:v>
                </c:pt>
                <c:pt idx="1662">
                  <c:v>-1.8403924533195201E-4</c:v>
                </c:pt>
                <c:pt idx="1663">
                  <c:v>-2.2871605126258899E-4</c:v>
                </c:pt>
                <c:pt idx="1664">
                  <c:v>-2.1610950330313601E-4</c:v>
                </c:pt>
                <c:pt idx="1665">
                  <c:v>-1.4937698959538499E-4</c:v>
                </c:pt>
                <c:pt idx="1666">
                  <c:v>-4.5232082175902798E-5</c:v>
                </c:pt>
                <c:pt idx="1667">
                  <c:v>7.0241480824001295E-5</c:v>
                </c:pt>
                <c:pt idx="1668">
                  <c:v>1.68122629205022E-4</c:v>
                </c:pt>
                <c:pt idx="1669">
                  <c:v>2.23896422144572E-4</c:v>
                </c:pt>
                <c:pt idx="1670">
                  <c:v>2.2359396720544899E-4</c:v>
                </c:pt>
                <c:pt idx="1671">
                  <c:v>1.6729101610345E-4</c:v>
                </c:pt>
                <c:pt idx="1672">
                  <c:v>6.9088992220222095E-5</c:v>
                </c:pt>
                <c:pt idx="1673">
                  <c:v>-4.6416798361552199E-5</c:v>
                </c:pt>
                <c:pt idx="1674">
                  <c:v>-1.50297213844763E-4</c:v>
                </c:pt>
                <c:pt idx="1675">
                  <c:v>-2.1653475974433E-4</c:v>
                </c:pt>
                <c:pt idx="1676">
                  <c:v>-2.28539831781801E-4</c:v>
                </c:pt>
                <c:pt idx="1677">
                  <c:v>-1.8330568519133299E-4</c:v>
                </c:pt>
                <c:pt idx="1678">
                  <c:v>-9.2161492598781495E-5</c:v>
                </c:pt>
                <c:pt idx="1679">
                  <c:v>2.2065117543527801E-5</c:v>
                </c:pt>
                <c:pt idx="1680">
                  <c:v>1.3076538211500901E-4</c:v>
                </c:pt>
                <c:pt idx="1681">
                  <c:v>2.06714645526249E-4</c:v>
                </c:pt>
                <c:pt idx="1682">
                  <c:v>2.30890943600878E-4</c:v>
                </c:pt>
                <c:pt idx="1683">
                  <c:v>1.9723917250724201E-4</c:v>
                </c:pt>
                <c:pt idx="1684">
                  <c:v>1.14187627076172E-4</c:v>
                </c:pt>
                <c:pt idx="1685">
                  <c:v>2.5370820752644201E-6</c:v>
                </c:pt>
                <c:pt idx="1686">
                  <c:v>-1.09748890870308E-4</c:v>
                </c:pt>
                <c:pt idx="1687">
                  <c:v>-1.94547573264721E-4</c:v>
                </c:pt>
                <c:pt idx="1688">
                  <c:v>-2.3062060904945999E-4</c:v>
                </c:pt>
                <c:pt idx="1689">
                  <c:v>-2.0893328263136901E-4</c:v>
                </c:pt>
                <c:pt idx="1690">
                  <c:v>-1.3491731945026501E-4</c:v>
                </c:pt>
                <c:pt idx="1691">
                  <c:v>-2.71104766465563E-5</c:v>
                </c:pt>
                <c:pt idx="1692">
                  <c:v>8.7486353214470295E-5</c:v>
                </c:pt>
                <c:pt idx="1693">
                  <c:v>1.8017168318699899E-4</c:v>
                </c:pt>
                <c:pt idx="1694">
                  <c:v>2.2773189740136601E-4</c:v>
                </c:pt>
                <c:pt idx="1695">
                  <c:v>2.1825524516543601E-4</c:v>
                </c:pt>
                <c:pt idx="1696">
                  <c:v>1.54115212820577E-4</c:v>
                </c:pt>
                <c:pt idx="1697">
                  <c:v>5.1376069363435003E-5</c:v>
                </c:pt>
                <c:pt idx="1698">
                  <c:v>-6.4230529379775503E-5</c:v>
                </c:pt>
                <c:pt idx="1699">
                  <c:v>-1.6375019358254401E-4</c:v>
                </c:pt>
                <c:pt idx="1700">
                  <c:v>-2.22257605970114E-4</c:v>
                </c:pt>
                <c:pt idx="1701">
                  <c:v>-2.2509922215638E-4</c:v>
                </c:pt>
                <c:pt idx="1702">
                  <c:v>-1.7156334173938601E-4</c:v>
                </c:pt>
                <c:pt idx="1703">
                  <c:v>-7.5058358082059405E-5</c:v>
                </c:pt>
                <c:pt idx="1704">
                  <c:v>4.0245456985168597E-5</c:v>
                </c:pt>
                <c:pt idx="1705">
                  <c:v>1.4546954768577099E-4</c:v>
                </c:pt>
                <c:pt idx="1706">
                  <c:v>2.14259887740915E-4</c:v>
                </c:pt>
                <c:pt idx="1707">
                  <c:v>2.2938750973950099E-4</c:v>
                </c:pt>
                <c:pt idx="1708">
                  <c:v>1.8706360690702901E-4</c:v>
                </c:pt>
                <c:pt idx="1709">
                  <c:v>9.7888463266323396E-5</c:v>
                </c:pt>
                <c:pt idx="1710">
                  <c:v>-1.5803453255372201E-5</c:v>
                </c:pt>
                <c:pt idx="1711">
                  <c:v>-1.2553729687175301E-4</c:v>
                </c:pt>
                <c:pt idx="1712">
                  <c:v>-2.0382954570975301E-4</c:v>
                </c:pt>
                <c:pt idx="1713">
                  <c:v>-2.3107142035804401E-4</c:v>
                </c:pt>
                <c:pt idx="1714">
                  <c:v>-2.0044002431464001E-4</c:v>
                </c:pt>
                <c:pt idx="1715">
                  <c:v>-1.19607180741996E-4</c:v>
                </c:pt>
                <c:pt idx="1716">
                  <c:v>-8.8179767634394998E-6</c:v>
                </c:pt>
                <c:pt idx="1717">
                  <c:v>1.04179744198277E-4</c:v>
                </c:pt>
                <c:pt idx="1718">
                  <c:v>1.9108500194132299E-4</c:v>
                </c:pt>
                <c:pt idx="1719">
                  <c:v>2.3013183554287199E-4</c:v>
                </c:pt>
                <c:pt idx="1720">
                  <c:v>2.1154072329844701E-4</c:v>
                </c:pt>
                <c:pt idx="1721">
                  <c:v>1.39967924600552E-4</c:v>
                </c:pt>
                <c:pt idx="1722">
                  <c:v>3.3339290888482803E-5</c:v>
                </c:pt>
                <c:pt idx="1723">
                  <c:v>-8.1639375048552702E-5</c:v>
                </c:pt>
                <c:pt idx="1724">
                  <c:v>-1.76170953050764E-4</c:v>
                </c:pt>
                <c:pt idx="1725">
                  <c:v>-2.2657942297616199E-4</c:v>
                </c:pt>
                <c:pt idx="1726">
                  <c:v>-2.20239670820486E-4</c:v>
                </c:pt>
                <c:pt idx="1727">
                  <c:v>-1.5873952684009201E-4</c:v>
                </c:pt>
                <c:pt idx="1728">
                  <c:v>-5.7482083614065903E-5</c:v>
                </c:pt>
                <c:pt idx="1729">
                  <c:v>5.8172104046061702E-5</c:v>
                </c:pt>
                <c:pt idx="1730">
                  <c:v>1.5925672737431899E-4</c:v>
                </c:pt>
                <c:pt idx="1731">
                  <c:v>2.2045451537466699E-4</c:v>
                </c:pt>
                <c:pt idx="1732">
                  <c:v>2.26438102398904E-4</c:v>
                </c:pt>
                <c:pt idx="1733">
                  <c:v>1.7570886195733001E-4</c:v>
                </c:pt>
                <c:pt idx="1734">
                  <c:v>8.0972247019899202E-5</c:v>
                </c:pt>
                <c:pt idx="1735">
                  <c:v>-3.4044369499018298E-5</c:v>
                </c:pt>
                <c:pt idx="1736">
                  <c:v>-1.4053436248097101E-4</c:v>
                </c:pt>
                <c:pt idx="1737">
                  <c:v>-2.11826652567673E-4</c:v>
                </c:pt>
                <c:pt idx="1738">
                  <c:v>-2.3006564344165E-4</c:v>
                </c:pt>
                <c:pt idx="1739">
                  <c:v>-1.9068326669203101E-4</c:v>
                </c:pt>
                <c:pt idx="1740">
                  <c:v>-1.03543082886285E-4</c:v>
                </c:pt>
                <c:pt idx="1741">
                  <c:v>9.5301083629837103E-6</c:v>
                </c:pt>
                <c:pt idx="1742">
                  <c:v>1.20216424852243E-4</c:v>
                </c:pt>
                <c:pt idx="1743">
                  <c:v>2.0079379196870099E-4</c:v>
                </c:pt>
                <c:pt idx="1744">
                  <c:v>2.31081108252345E-4</c:v>
                </c:pt>
                <c:pt idx="1745">
                  <c:v>2.0349272745106799E-4</c:v>
                </c:pt>
                <c:pt idx="1746">
                  <c:v>1.24938330682437E-4</c:v>
                </c:pt>
                <c:pt idx="1747">
                  <c:v>1.50923539332565E-5</c:v>
                </c:pt>
                <c:pt idx="1748">
                  <c:v>-9.8533596484675306E-5</c:v>
                </c:pt>
                <c:pt idx="1749">
                  <c:v>-1.8748119640496499E-4</c:v>
                </c:pt>
                <c:pt idx="1750">
                  <c:v>-2.2947296763672499E-4</c:v>
                </c:pt>
                <c:pt idx="1751">
                  <c:v>-2.1399181057692599E-4</c:v>
                </c:pt>
                <c:pt idx="1752">
                  <c:v>-1.4491507704932001E-4</c:v>
                </c:pt>
                <c:pt idx="1753">
                  <c:v>-3.9543463486839997E-5</c:v>
                </c:pt>
                <c:pt idx="1754">
                  <c:v>7.5732055815757099E-5</c:v>
                </c:pt>
                <c:pt idx="1755">
                  <c:v>1.7204001193173101E-4</c:v>
                </c:pt>
                <c:pt idx="1756">
                  <c:v>2.2525947980065299E-4</c:v>
                </c:pt>
                <c:pt idx="1757">
                  <c:v>2.22061313545139E-4</c:v>
                </c:pt>
                <c:pt idx="1758">
                  <c:v>1.6324651374386801E-4</c:v>
                </c:pt>
                <c:pt idx="1759">
                  <c:v>6.3545611867595696E-5</c:v>
                </c:pt>
                <c:pt idx="1760">
                  <c:v>-5.2070682709272302E-5</c:v>
                </c:pt>
                <c:pt idx="1761">
                  <c:v>-1.54645551778539E-4</c:v>
                </c:pt>
                <c:pt idx="1762">
                  <c:v>-2.18488483053516E-4</c:v>
                </c:pt>
                <c:pt idx="1763">
                  <c:v>-2.27609618343593E-4</c:v>
                </c:pt>
                <c:pt idx="1764">
                  <c:v>-1.7972451273195501E-4</c:v>
                </c:pt>
                <c:pt idx="1765">
                  <c:v>-8.6826287976666099E-5</c:v>
                </c:pt>
                <c:pt idx="1766">
                  <c:v>2.7818119233565299E-5</c:v>
                </c:pt>
                <c:pt idx="1767">
                  <c:v>1.3549530591066701E-4</c:v>
                </c:pt>
                <c:pt idx="1768">
                  <c:v>2.0923685267058801E-4</c:v>
                </c:pt>
                <c:pt idx="1769">
                  <c:v>2.3057373166796201E-4</c:v>
                </c:pt>
                <c:pt idx="1770">
                  <c:v>1.9416198919350899E-4</c:v>
                </c:pt>
                <c:pt idx="1771">
                  <c:v>1.0912117203200601E-4</c:v>
                </c:pt>
                <c:pt idx="1772">
                  <c:v>-3.2497196035181301E-6</c:v>
                </c:pt>
                <c:pt idx="1773">
                  <c:v>-1.14806698804544E-4</c:v>
                </c:pt>
                <c:pt idx="1774">
                  <c:v>-1.9760962808091899E-4</c:v>
                </c:pt>
                <c:pt idx="1775">
                  <c:v>-2.30920000123294E-4</c:v>
                </c:pt>
                <c:pt idx="1776">
                  <c:v>-2.0639502561111E-4</c:v>
                </c:pt>
                <c:pt idx="1777">
                  <c:v>-1.3017713655284001E-4</c:v>
                </c:pt>
                <c:pt idx="1778">
                  <c:v>-2.13555760845853E-5</c:v>
                </c:pt>
                <c:pt idx="1779">
                  <c:v>9.2814620894430497E-5</c:v>
                </c:pt>
                <c:pt idx="1780">
                  <c:v>1.8373882029032901E-4</c:v>
                </c:pt>
                <c:pt idx="1781">
                  <c:v>2.28644492311626E-4</c:v>
                </c:pt>
                <c:pt idx="1782">
                  <c:v>2.16284732826022E-4</c:v>
                </c:pt>
                <c:pt idx="1783">
                  <c:v>1.4975512027106701E-4</c:v>
                </c:pt>
                <c:pt idx="1784">
                  <c:v>4.5718408830904601E-5</c:v>
                </c:pt>
                <c:pt idx="1785">
                  <c:v>-6.9768761717376498E-5</c:v>
                </c:pt>
                <c:pt idx="1786">
                  <c:v>-1.6778191307956501E-4</c:v>
                </c:pt>
                <c:pt idx="1787">
                  <c:v>-2.2377304346755299E-4</c:v>
                </c:pt>
                <c:pt idx="1788">
                  <c:v>-2.23718826931913E-4</c:v>
                </c:pt>
                <c:pt idx="1789">
                  <c:v>-1.6763284234033E-4</c:v>
                </c:pt>
                <c:pt idx="1790">
                  <c:v>-6.9562172465956402E-5</c:v>
                </c:pt>
                <c:pt idx="1791">
                  <c:v>4.5930775034905302E-5</c:v>
                </c:pt>
                <c:pt idx="1792">
                  <c:v>1.49920074994432E-4</c:v>
                </c:pt>
                <c:pt idx="1793">
                  <c:v>2.1636096213498E-4</c:v>
                </c:pt>
                <c:pt idx="1794">
                  <c:v>2.28612904102856E-4</c:v>
                </c:pt>
                <c:pt idx="1795">
                  <c:v>1.83607326026676E-4</c:v>
                </c:pt>
                <c:pt idx="1796">
                  <c:v>9.2616154129958304E-5</c:v>
                </c:pt>
                <c:pt idx="1797">
                  <c:v>-2.1571308117516501E-5</c:v>
                </c:pt>
                <c:pt idx="1798">
                  <c:v>-1.30356102428278E-4</c:v>
                </c:pt>
                <c:pt idx="1799">
                  <c:v>-2.0649240221532801E-4</c:v>
                </c:pt>
                <c:pt idx="1800">
                  <c:v>-2.3091139888168499E-4</c:v>
                </c:pt>
                <c:pt idx="1801">
                  <c:v>-1.97497203227802E-4</c:v>
                </c:pt>
                <c:pt idx="1802">
                  <c:v>-1.14618607841815E-4</c:v>
                </c:pt>
                <c:pt idx="1803">
                  <c:v>-3.0330710796247499E-6</c:v>
                </c:pt>
                <c:pt idx="1804">
                  <c:v>1.0931211715026501E-4</c:v>
                </c:pt>
                <c:pt idx="1805">
                  <c:v>1.9427940751672799E-4</c:v>
                </c:pt>
                <c:pt idx="1806">
                  <c:v>2.3058821504868101E-4</c:v>
                </c:pt>
                <c:pt idx="1807">
                  <c:v>2.0914477365625701E-4</c:v>
                </c:pt>
                <c:pt idx="1808">
                  <c:v>1.3531972626164201E-4</c:v>
                </c:pt>
                <c:pt idx="1809">
                  <c:v>2.76030139621616E-5</c:v>
                </c:pt>
                <c:pt idx="1810">
                  <c:v>-8.7027044420808901E-5</c:v>
                </c:pt>
                <c:pt idx="1811">
                  <c:v>-1.7986063965199899E-4</c:v>
                </c:pt>
                <c:pt idx="1812">
                  <c:v>-2.27647021907943E-4</c:v>
                </c:pt>
                <c:pt idx="1813">
                  <c:v>-2.18417795307445E-4</c:v>
                </c:pt>
                <c:pt idx="1814">
                  <c:v>-1.54484476906566E-4</c:v>
                </c:pt>
                <c:pt idx="1815">
                  <c:v>-5.1859562912319303E-5</c:v>
                </c:pt>
                <c:pt idx="1816">
                  <c:v>6.3753900326690206E-5</c:v>
                </c:pt>
                <c:pt idx="1817">
                  <c:v>1.6339980372839501E-4</c:v>
                </c:pt>
                <c:pt idx="1818">
                  <c:v>2.22121212627534E-4</c:v>
                </c:pt>
                <c:pt idx="1819">
                  <c:v>2.25210985884141E-4</c:v>
                </c:pt>
                <c:pt idx="1820">
                  <c:v>1.71895270618538E-4</c:v>
                </c:pt>
                <c:pt idx="1821">
                  <c:v>7.5527318465681896E-5</c:v>
                </c:pt>
                <c:pt idx="1822">
                  <c:v>-3.9756919134372898E-5</c:v>
                </c:pt>
                <c:pt idx="1823">
                  <c:v>-1.4508378970320301E-4</c:v>
                </c:pt>
                <c:pt idx="1824">
                  <c:v>-2.1407352510637701E-4</c:v>
                </c:pt>
                <c:pt idx="1825">
                  <c:v>-2.2944721813092299E-4</c:v>
                </c:pt>
                <c:pt idx="1826">
                  <c:v>-1.87354431987376E-4</c:v>
                </c:pt>
                <c:pt idx="1827">
                  <c:v>-9.8337566090074194E-5</c:v>
                </c:pt>
                <c:pt idx="1828">
                  <c:v>1.5308553276457801E-5</c:v>
                </c:pt>
                <c:pt idx="1829">
                  <c:v>1.2512055050753099E-4</c:v>
                </c:pt>
                <c:pt idx="1830">
                  <c:v>2.03595329672449E-4</c:v>
                </c:pt>
                <c:pt idx="1831">
                  <c:v>2.31078395507171E-4</c:v>
                </c:pt>
                <c:pt idx="1832">
                  <c:v>2.00686443680829E-4</c:v>
                </c:pt>
                <c:pt idx="1833">
                  <c:v>1.20031327066311E-4</c:v>
                </c:pt>
                <c:pt idx="1834">
                  <c:v>9.3136199677422594E-6</c:v>
                </c:pt>
                <c:pt idx="1835">
                  <c:v>-1.03736741029252E-4</c:v>
                </c:pt>
                <c:pt idx="1836">
                  <c:v>-1.9080559169944901E-4</c:v>
                </c:pt>
                <c:pt idx="1837">
                  <c:v>-2.3008599825656299E-4</c:v>
                </c:pt>
                <c:pt idx="1838">
                  <c:v>-2.1173993920041201E-4</c:v>
                </c:pt>
                <c:pt idx="1839">
                  <c:v>-1.4036229883229899E-4</c:v>
                </c:pt>
                <c:pt idx="1840">
                  <c:v>-3.38300499771499E-5</c:v>
                </c:pt>
                <c:pt idx="1841">
                  <c:v>8.11751447611701E-5</c:v>
                </c:pt>
                <c:pt idx="1842">
                  <c:v>1.75849520920016E-4</c:v>
                </c:pt>
                <c:pt idx="1843">
                  <c:v>2.2648129367321501E-4</c:v>
                </c:pt>
                <c:pt idx="1844">
                  <c:v>2.2038942143801299E-4</c:v>
                </c:pt>
                <c:pt idx="1845">
                  <c:v>1.59099651406948E-4</c:v>
                </c:pt>
                <c:pt idx="1846">
                  <c:v>5.7962386698431202E-5</c:v>
                </c:pt>
                <c:pt idx="1847">
                  <c:v>-5.76919173312506E-5</c:v>
                </c:pt>
                <c:pt idx="1848">
                  <c:v>-1.5889692277064801E-4</c:v>
                </c:pt>
                <c:pt idx="1849">
                  <c:v>-2.20305208177192E-4</c:v>
                </c:pt>
                <c:pt idx="1850">
                  <c:v>-2.26536687521467E-4</c:v>
                </c:pt>
                <c:pt idx="1851">
                  <c:v>-1.7603064814440699E-4</c:v>
                </c:pt>
                <c:pt idx="1852">
                  <c:v>-8.1436640924720602E-5</c:v>
                </c:pt>
                <c:pt idx="1853">
                  <c:v>3.3553678210805999E-5</c:v>
                </c:pt>
                <c:pt idx="1854">
                  <c:v>1.40140270486528E-4</c:v>
                </c:pt>
                <c:pt idx="1855">
                  <c:v>2.1162786265177701E-4</c:v>
                </c:pt>
                <c:pt idx="1856">
                  <c:v>2.3011194377194099E-4</c:v>
                </c:pt>
                <c:pt idx="1857">
                  <c:v>1.9096306106355999E-4</c:v>
                </c:pt>
                <c:pt idx="1858">
                  <c:v>1.0398629506298499E-4</c:v>
                </c:pt>
                <c:pt idx="1859">
                  <c:v>-9.0344836202562994E-6</c:v>
                </c:pt>
                <c:pt idx="1860">
                  <c:v>-1.19792519834937E-4</c:v>
                </c:pt>
                <c:pt idx="1861">
                  <c:v>-2.00547776318116E-4</c:v>
                </c:pt>
                <c:pt idx="1862">
                  <c:v>-2.3107459811434099E-4</c:v>
                </c:pt>
                <c:pt idx="1863">
                  <c:v>-2.03727353330093E-4</c:v>
                </c:pt>
                <c:pt idx="1864">
                  <c:v>-1.2535532907157699E-4</c:v>
                </c:pt>
                <c:pt idx="1865">
                  <c:v>-1.5587284999080899E-5</c:v>
                </c:pt>
                <c:pt idx="1866">
                  <c:v>9.8084691297931894E-5</c:v>
                </c:pt>
                <c:pt idx="1867">
                  <c:v>1.8719074818612699E-4</c:v>
                </c:pt>
                <c:pt idx="1868">
                  <c:v>2.2941372094401199E-4</c:v>
                </c:pt>
                <c:pt idx="1869">
                  <c:v>2.1417860411206699E-4</c:v>
                </c:pt>
                <c:pt idx="1870">
                  <c:v>1.4530112721265599E-4</c:v>
                </c:pt>
                <c:pt idx="1871">
                  <c:v>4.0032081620081799E-5</c:v>
                </c:pt>
                <c:pt idx="1872">
                  <c:v>-7.5263247155246601E-5</c:v>
                </c:pt>
                <c:pt idx="1873">
                  <c:v>-1.7170842878125501E-4</c:v>
                </c:pt>
                <c:pt idx="1874">
                  <c:v>-2.2514816921723901E-4</c:v>
                </c:pt>
                <c:pt idx="1875">
                  <c:v>-2.2219815395492501E-4</c:v>
                </c:pt>
                <c:pt idx="1876">
                  <c:v>-1.6359723261732601E-4</c:v>
                </c:pt>
                <c:pt idx="1877">
                  <c:v>-6.40223694871677E-5</c:v>
                </c:pt>
                <c:pt idx="1878">
                  <c:v>5.1587293246998698E-5</c:v>
                </c:pt>
                <c:pt idx="1879">
                  <c:v>1.5427659836312E-4</c:v>
                </c:pt>
                <c:pt idx="1880">
                  <c:v>2.18326372356665E-4</c:v>
                </c:pt>
                <c:pt idx="1881">
                  <c:v>2.2769495199499799E-4</c:v>
                </c:pt>
                <c:pt idx="1882">
                  <c:v>1.8003591838925E-4</c:v>
                </c:pt>
                <c:pt idx="1883">
                  <c:v>8.7285772161160697E-5</c:v>
                </c:pt>
                <c:pt idx="1884">
                  <c:v>-2.73256371863107E-5</c:v>
                </c:pt>
                <c:pt idx="1885">
                  <c:v>-1.35093171184524E-4</c:v>
                </c:pt>
                <c:pt idx="1886">
                  <c:v>-2.09025782402382E-4</c:v>
                </c:pt>
                <c:pt idx="1887">
                  <c:v>-2.3060658971575001E-4</c:v>
                </c:pt>
                <c:pt idx="1888">
                  <c:v>-1.9443054605538501E-4</c:v>
                </c:pt>
                <c:pt idx="1889">
                  <c:v>-1.09558165975909E-4</c:v>
                </c:pt>
                <c:pt idx="1890">
                  <c:v>2.7537364217531401E-6</c:v>
                </c:pt>
                <c:pt idx="1891">
                  <c:v>1.14375948449647E-4</c:v>
                </c:pt>
                <c:pt idx="1892">
                  <c:v>1.9735199465145399E-4</c:v>
                </c:pt>
                <c:pt idx="1893">
                  <c:v>2.3090000950991299E-4</c:v>
                </c:pt>
                <c:pt idx="1894">
                  <c:v>2.06617684586947E-4</c:v>
                </c:pt>
                <c:pt idx="1895">
                  <c:v>1.3058667879612101E-4</c:v>
                </c:pt>
                <c:pt idx="1896">
                  <c:v>2.1849429199864001E-5</c:v>
                </c:pt>
                <c:pt idx="1897">
                  <c:v>-9.2360145483517096E-5</c:v>
                </c:pt>
                <c:pt idx="1898">
                  <c:v>-1.8343754876980499E-4</c:v>
                </c:pt>
                <c:pt idx="1899">
                  <c:v>-2.2857188000276001E-4</c:v>
                </c:pt>
                <c:pt idx="1900">
                  <c:v>-2.16458965932023E-4</c:v>
                </c:pt>
                <c:pt idx="1901">
                  <c:v>-1.50132561029674E-4</c:v>
                </c:pt>
                <c:pt idx="1902">
                  <c:v>-4.6204524862651103E-5</c:v>
                </c:pt>
                <c:pt idx="1903">
                  <c:v>6.9295721188285801E-5</c:v>
                </c:pt>
                <c:pt idx="1904">
                  <c:v>1.67440423988171E-4</c:v>
                </c:pt>
                <c:pt idx="1905">
                  <c:v>2.2364863387523999E-4</c:v>
                </c:pt>
                <c:pt idx="1906">
                  <c:v>2.2384265599285699E-4</c:v>
                </c:pt>
                <c:pt idx="1907">
                  <c:v>1.6797389629803801E-4</c:v>
                </c:pt>
                <c:pt idx="1908">
                  <c:v>7.0035032240974596E-5</c:v>
                </c:pt>
                <c:pt idx="1909">
                  <c:v>-4.5444540106638701E-5</c:v>
                </c:pt>
                <c:pt idx="1910">
                  <c:v>-1.4954224546708401E-4</c:v>
                </c:pt>
                <c:pt idx="1911">
                  <c:v>-2.16186167757559E-4</c:v>
                </c:pt>
                <c:pt idx="1912">
                  <c:v>-2.2868492321153299E-4</c:v>
                </c:pt>
                <c:pt idx="1913">
                  <c:v>-1.8390812098890901E-4</c:v>
                </c:pt>
                <c:pt idx="1914">
                  <c:v>-9.3070388981458495E-5</c:v>
                </c:pt>
                <c:pt idx="1915">
                  <c:v>2.1077399313174999E-5</c:v>
                </c:pt>
                <c:pt idx="1916">
                  <c:v>1.2994622219513101E-4</c:v>
                </c:pt>
                <c:pt idx="1917">
                  <c:v>2.0626920760047899E-4</c:v>
                </c:pt>
                <c:pt idx="1918">
                  <c:v>2.30930790361022E-4</c:v>
                </c:pt>
                <c:pt idx="1919">
                  <c:v>1.9775432408502901E-4</c:v>
                </c:pt>
                <c:pt idx="1920">
                  <c:v>1.15049060563178E-4</c:v>
                </c:pt>
                <c:pt idx="1921">
                  <c:v>3.5290461107229898E-6</c:v>
                </c:pt>
                <c:pt idx="1922">
                  <c:v>-1.0887483983277499E-4</c:v>
                </c:pt>
                <c:pt idx="1923">
                  <c:v>-1.9401034672968299E-4</c:v>
                </c:pt>
                <c:pt idx="1924">
                  <c:v>-2.3055475873532899E-4</c:v>
                </c:pt>
                <c:pt idx="1925">
                  <c:v>-2.0935530115782499E-4</c:v>
                </c:pt>
                <c:pt idx="1926">
                  <c:v>-1.3572150965934299E-4</c:v>
                </c:pt>
                <c:pt idx="1927">
                  <c:v>-2.8095424111559698E-5</c:v>
                </c:pt>
                <c:pt idx="1928">
                  <c:v>8.6567334696322103E-5</c:v>
                </c:pt>
                <c:pt idx="1929">
                  <c:v>1.79548767504753E-4</c:v>
                </c:pt>
                <c:pt idx="1930">
                  <c:v>2.2756109765193001E-4</c:v>
                </c:pt>
                <c:pt idx="1931">
                  <c:v>2.1857933920561899E-4</c:v>
                </c:pt>
                <c:pt idx="1932">
                  <c:v>1.5485302928748399E-4</c:v>
                </c:pt>
                <c:pt idx="1933">
                  <c:v>5.2342817545846703E-5</c:v>
                </c:pt>
                <c:pt idx="1934">
                  <c:v>-6.3276977561414001E-5</c:v>
                </c:pt>
                <c:pt idx="1935">
                  <c:v>-1.63048661096548E-4</c:v>
                </c:pt>
                <c:pt idx="1936">
                  <c:v>-2.21983795979592E-4</c:v>
                </c:pt>
                <c:pt idx="1937">
                  <c:v>-2.2532171207205299E-4</c:v>
                </c:pt>
                <c:pt idx="1938">
                  <c:v>-1.7222640758164599E-4</c:v>
                </c:pt>
                <c:pt idx="1939">
                  <c:v>-7.5995930897350205E-5</c:v>
                </c:pt>
                <c:pt idx="1940">
                  <c:v>3.92681981247157E-5</c:v>
                </c:pt>
                <c:pt idx="1941">
                  <c:v>1.4469736332423E-4</c:v>
                </c:pt>
                <c:pt idx="1942">
                  <c:v>2.13886176241918E-4</c:v>
                </c:pt>
                <c:pt idx="1943">
                  <c:v>2.29505869466309E-4</c:v>
                </c:pt>
                <c:pt idx="1944">
                  <c:v>1.87644393931813E-4</c:v>
                </c:pt>
                <c:pt idx="1945">
                  <c:v>9.8786215875785603E-5</c:v>
                </c:pt>
                <c:pt idx="1946">
                  <c:v>-1.48135827715253E-5</c:v>
                </c:pt>
                <c:pt idx="1947">
                  <c:v>-1.2470322771691099E-4</c:v>
                </c:pt>
                <c:pt idx="1948">
                  <c:v>-2.0336017567793599E-4</c:v>
                </c:pt>
                <c:pt idx="1949">
                  <c:v>-2.3108430608548001E-4</c:v>
                </c:pt>
                <c:pt idx="1950">
                  <c:v>-2.0093193849095599E-4</c:v>
                </c:pt>
                <c:pt idx="1951">
                  <c:v>-1.2045492041012E-4</c:v>
                </c:pt>
                <c:pt idx="1952">
                  <c:v>-9.8092202644940005E-6</c:v>
                </c:pt>
                <c:pt idx="1953">
                  <c:v>1.03293259948359E-4</c:v>
                </c:pt>
                <c:pt idx="1954">
                  <c:v>1.90525302422283E-4</c:v>
                </c:pt>
                <c:pt idx="1955">
                  <c:v>2.3003910097137701E-4</c:v>
                </c:pt>
                <c:pt idx="1956">
                  <c:v>2.11938179623212E-4</c:v>
                </c:pt>
                <c:pt idx="1957">
                  <c:v>1.40756026419399E-4</c:v>
                </c:pt>
                <c:pt idx="1958">
                  <c:v>3.4320653211852803E-5</c:v>
                </c:pt>
                <c:pt idx="1959">
                  <c:v>-8.0710540502477293E-5</c:v>
                </c:pt>
                <c:pt idx="1960">
                  <c:v>-1.7552727865611899E-4</c:v>
                </c:pt>
                <c:pt idx="1961">
                  <c:v>-2.2638212097815199E-4</c:v>
                </c:pt>
                <c:pt idx="1962">
                  <c:v>-2.20538156728485E-4</c:v>
                </c:pt>
                <c:pt idx="1963">
                  <c:v>-1.59459043006771E-4</c:v>
                </c:pt>
                <c:pt idx="1964">
                  <c:v>-5.8442422751924403E-5</c:v>
                </c:pt>
                <c:pt idx="1965">
                  <c:v>5.7211464831611297E-5</c:v>
                </c:pt>
                <c:pt idx="1966">
                  <c:v>1.58536386133909E-4</c:v>
                </c:pt>
                <c:pt idx="1967">
                  <c:v>2.2015488604062999E-4</c:v>
                </c:pt>
                <c:pt idx="1968">
                  <c:v>2.2663422899671601E-4</c:v>
                </c:pt>
                <c:pt idx="1969">
                  <c:v>1.76351623363887E-4</c:v>
                </c:pt>
                <c:pt idx="1970">
                  <c:v>8.1900659653527303E-5</c:v>
                </c:pt>
                <c:pt idx="1971">
                  <c:v>-3.3062832341865302E-5</c:v>
                </c:pt>
                <c:pt idx="1972">
                  <c:v>-1.39745532870316E-4</c:v>
                </c:pt>
                <c:pt idx="1973">
                  <c:v>-2.1142809777304901E-4</c:v>
                </c:pt>
                <c:pt idx="1974">
                  <c:v>-2.3015718398382499E-4</c:v>
                </c:pt>
                <c:pt idx="1975">
                  <c:v>-1.9124197567433999E-4</c:v>
                </c:pt>
                <c:pt idx="1976">
                  <c:v>-1.04429028178131E-4</c:v>
                </c:pt>
                <c:pt idx="1977">
                  <c:v>8.5388172559500193E-6</c:v>
                </c:pt>
                <c:pt idx="1978">
                  <c:v>1.19368062937301E-4</c:v>
                </c:pt>
                <c:pt idx="1979">
                  <c:v>2.0030083675030399E-4</c:v>
                </c:pt>
                <c:pt idx="1980">
                  <c:v>2.3106702342301299E-4</c:v>
                </c:pt>
                <c:pt idx="1981">
                  <c:v>2.03961040643682E-4</c:v>
                </c:pt>
                <c:pt idx="1982">
                  <c:v>1.2577174995270299E-4</c:v>
                </c:pt>
                <c:pt idx="1983">
                  <c:v>1.60821442547788E-5</c:v>
                </c:pt>
                <c:pt idx="1984">
                  <c:v>-9.7635334238135293E-5</c:v>
                </c:pt>
                <c:pt idx="1985">
                  <c:v>-1.8689943758546699E-4</c:v>
                </c:pt>
                <c:pt idx="1986">
                  <c:v>-2.2935341734958399E-4</c:v>
                </c:pt>
                <c:pt idx="1987">
                  <c:v>-2.1436441093319099E-4</c:v>
                </c:pt>
                <c:pt idx="1988">
                  <c:v>-1.4568650797832001E-4</c:v>
                </c:pt>
                <c:pt idx="1989">
                  <c:v>-4.0520515326796797E-5</c:v>
                </c:pt>
                <c:pt idx="1990">
                  <c:v>7.4794091759349999E-5</c:v>
                </c:pt>
                <c:pt idx="1991">
                  <c:v>1.7137605457550801E-4</c:v>
                </c:pt>
                <c:pt idx="1992">
                  <c:v>2.2503582138337099E-4</c:v>
                </c:pt>
                <c:pt idx="1993">
                  <c:v>2.22333970704884E-4</c:v>
                </c:pt>
                <c:pt idx="1994">
                  <c:v>1.6394719780353799E-4</c:v>
                </c:pt>
                <c:pt idx="1995">
                  <c:v>6.4498832157719704E-5</c:v>
                </c:pt>
                <c:pt idx="1996">
                  <c:v>-5.1103666123706198E-5</c:v>
                </c:pt>
                <c:pt idx="1997">
                  <c:v>-1.5390693420032101E-4</c:v>
                </c:pt>
                <c:pt idx="1998">
                  <c:v>-2.18163255837161E-4</c:v>
                </c:pt>
                <c:pt idx="1999">
                  <c:v>-2.2777923666300099E-4</c:v>
                </c:pt>
                <c:pt idx="2000">
                  <c:v>-1.8034649462679499E-4</c:v>
                </c:pt>
                <c:pt idx="2001">
                  <c:v>-8.7744854222878893E-5</c:v>
                </c:pt>
                <c:pt idx="2002">
                  <c:v>2.68330292507147E-5</c:v>
                </c:pt>
                <c:pt idx="2003">
                  <c:v>1.3469041408843799E-4</c:v>
                </c:pt>
                <c:pt idx="2004">
                  <c:v>2.0881374915904499E-4</c:v>
                </c:pt>
                <c:pt idx="2005">
                  <c:v>2.30638385366314E-4</c:v>
                </c:pt>
                <c:pt idx="2006">
                  <c:v>1.9469820718191999E-4</c:v>
                </c:pt>
                <c:pt idx="2007">
                  <c:v>1.0999465518882599E-4</c:v>
                </c:pt>
                <c:pt idx="2008">
                  <c:v>-2.2577405536121901E-6</c:v>
                </c:pt>
                <c:pt idx="2009">
                  <c:v>-1.13944671168392E-4</c:v>
                </c:pt>
                <c:pt idx="2010">
                  <c:v>-1.9709345202762699E-4</c:v>
                </c:pt>
                <c:pt idx="2011">
                  <c:v>-2.3087895514753201E-4</c:v>
                </c:pt>
                <c:pt idx="2012">
                  <c:v>-2.0683939168168299E-4</c:v>
                </c:pt>
                <c:pt idx="2013">
                  <c:v>-1.3099561943072499E-4</c:v>
                </c:pt>
                <c:pt idx="2014">
                  <c:v>-2.23431816555176E-5</c:v>
                </c:pt>
                <c:pt idx="2015">
                  <c:v>9.1905244572351095E-5</c:v>
                </c:pt>
                <c:pt idx="2016">
                  <c:v>1.8313543215832899E-4</c:v>
                </c:pt>
                <c:pt idx="2017">
                  <c:v>2.2849821467051199E-4</c:v>
                </c:pt>
                <c:pt idx="2018">
                  <c:v>2.16632201818452E-4</c:v>
                </c:pt>
                <c:pt idx="2019">
                  <c:v>1.50509310132346E-4</c:v>
                </c:pt>
                <c:pt idx="2020">
                  <c:v>4.6690428031621E-5</c:v>
                </c:pt>
                <c:pt idx="2021">
                  <c:v>-6.8822361416011606E-5</c:v>
                </c:pt>
                <c:pt idx="2022">
                  <c:v>-1.67098163504069E-4</c:v>
                </c:pt>
                <c:pt idx="2023">
                  <c:v>-2.23523193940784E-4</c:v>
                </c:pt>
                <c:pt idx="2024">
                  <c:v>-2.2396545381780399E-4</c:v>
                </c:pt>
                <c:pt idx="2025">
                  <c:v>-1.6831417640534801E-4</c:v>
                </c:pt>
                <c:pt idx="2026">
                  <c:v>-7.0507569366826901E-5</c:v>
                </c:pt>
                <c:pt idx="2027">
                  <c:v>4.4958095816821402E-5</c:v>
                </c:pt>
                <c:pt idx="2028">
                  <c:v>1.49163727003368E-4</c:v>
                </c:pt>
                <c:pt idx="2029">
                  <c:v>2.1601037741733901E-4</c:v>
                </c:pt>
                <c:pt idx="2030">
                  <c:v>2.2875588877604199E-4</c:v>
                </c:pt>
                <c:pt idx="2031">
                  <c:v>1.8420806869227699E-4</c:v>
                </c:pt>
                <c:pt idx="2032">
                  <c:v>9.3524195060637003E-5</c:v>
                </c:pt>
                <c:pt idx="2033">
                  <c:v>-2.0583393405925101E-5</c:v>
                </c:pt>
                <c:pt idx="2034">
                  <c:v>-1.2953574330387099E-4</c:v>
                </c:pt>
                <c:pt idx="2035">
                  <c:v>-2.0604506270995E-4</c:v>
                </c:pt>
                <c:pt idx="2036">
                  <c:v>-2.30949117949552E-4</c:v>
                </c:pt>
                <c:pt idx="2037">
                  <c:v>-1.9801053389437401E-4</c:v>
                </c:pt>
                <c:pt idx="2038">
                  <c:v>-1.15478983257178E-4</c:v>
                </c:pt>
                <c:pt idx="2039">
                  <c:v>-4.0250048836180804E-6</c:v>
                </c:pt>
                <c:pt idx="2040">
                  <c:v>1.08437060932361E-4</c:v>
                </c:pt>
                <c:pt idx="2041">
                  <c:v>1.9374039214314201E-4</c:v>
                </c:pt>
                <c:pt idx="2042">
                  <c:v>2.3052024026353699E-4</c:v>
                </c:pt>
                <c:pt idx="2043">
                  <c:v>2.0956486416617899E-4</c:v>
                </c:pt>
                <c:pt idx="2044">
                  <c:v>1.36122667792367E-4</c:v>
                </c:pt>
                <c:pt idx="2045">
                  <c:v>2.8587704826232402E-5</c:v>
                </c:pt>
                <c:pt idx="2046">
                  <c:v>-8.6107226158877603E-5</c:v>
                </c:pt>
                <c:pt idx="2047">
                  <c:v>-1.7923606818204599E-4</c:v>
                </c:pt>
                <c:pt idx="2048">
                  <c:v>-2.2747412502917801E-4</c:v>
                </c:pt>
                <c:pt idx="2049">
                  <c:v>-2.1873987611573001E-4</c:v>
                </c:pt>
                <c:pt idx="2050">
                  <c:v>-1.5522086826542101E-4</c:v>
                </c:pt>
                <c:pt idx="2051">
                  <c:v>-5.2825831037678597E-5</c:v>
                </c:pt>
                <c:pt idx="2052">
                  <c:v>6.2799763281114901E-5</c:v>
                </c:pt>
                <c:pt idx="2053">
                  <c:v>1.6269676730470501E-4</c:v>
                </c:pt>
                <c:pt idx="2054">
                  <c:v>2.2184535665936201E-4</c:v>
                </c:pt>
                <c:pt idx="2055">
                  <c:v>2.25431400210004E-4</c:v>
                </c:pt>
                <c:pt idx="2056">
                  <c:v>1.7255675110317199E-4</c:v>
                </c:pt>
                <c:pt idx="2057">
                  <c:v>7.64641932181821E-5</c:v>
                </c:pt>
                <c:pt idx="2058">
                  <c:v>-3.8779296207718498E-5</c:v>
                </c:pt>
                <c:pt idx="2059">
                  <c:v>-1.4431027032910701E-4</c:v>
                </c:pt>
                <c:pt idx="2060">
                  <c:v>-2.13697842010648E-4</c:v>
                </c:pt>
                <c:pt idx="2061">
                  <c:v>-2.2956346347545499E-4</c:v>
                </c:pt>
                <c:pt idx="2062">
                  <c:v>-1.87933491404496E-4</c:v>
                </c:pt>
                <c:pt idx="2063">
                  <c:v>-9.9234410556542504E-5</c:v>
                </c:pt>
                <c:pt idx="2064">
                  <c:v>1.4318544020888201E-5</c:v>
                </c:pt>
                <c:pt idx="2065">
                  <c:v>1.2428533042248901E-4</c:v>
                </c:pt>
                <c:pt idx="2066">
                  <c:v>2.0312408480956199E-4</c:v>
                </c:pt>
                <c:pt idx="2067">
                  <c:v>2.3108915206574099E-4</c:v>
                </c:pt>
                <c:pt idx="2068">
                  <c:v>2.0117650761403299E-4</c:v>
                </c:pt>
                <c:pt idx="2069">
                  <c:v>1.20877958821942E-4</c:v>
                </c:pt>
                <c:pt idx="2070">
                  <c:v>1.03047753704799E-5</c:v>
                </c:pt>
                <c:pt idx="2071">
                  <c:v>-1.02849302998704E-4</c:v>
                </c:pt>
                <c:pt idx="2072">
                  <c:v>-1.90244135401108E-4</c:v>
                </c:pt>
                <c:pt idx="2073">
                  <c:v>-2.2999114390336999E-4</c:v>
                </c:pt>
                <c:pt idx="2074">
                  <c:v>-2.12135443653559E-4</c:v>
                </c:pt>
                <c:pt idx="2075">
                  <c:v>-1.41149105547962E-4</c:v>
                </c:pt>
                <c:pt idx="2076">
                  <c:v>-3.4811098332397898E-5</c:v>
                </c:pt>
                <c:pt idx="2077">
                  <c:v>8.0245564412891602E-5</c:v>
                </c:pt>
                <c:pt idx="2078">
                  <c:v>1.7520422774363101E-4</c:v>
                </c:pt>
                <c:pt idx="2079">
                  <c:v>2.2628190534785801E-4</c:v>
                </c:pt>
                <c:pt idx="2080">
                  <c:v>2.20685876006684E-4</c:v>
                </c:pt>
                <c:pt idx="2081">
                  <c:v>1.5981769998385401E-4</c:v>
                </c:pt>
                <c:pt idx="2082">
                  <c:v>5.8922189563034902E-5</c:v>
                </c:pt>
                <c:pt idx="2083">
                  <c:v>-5.6730748760573299E-5</c:v>
                </c:pt>
                <c:pt idx="2084">
                  <c:v>-1.5817511912508001E-4</c:v>
                </c:pt>
                <c:pt idx="2085">
                  <c:v>-2.2000354965751099E-4</c:v>
                </c:pt>
                <c:pt idx="2086">
                  <c:v>-2.2673072637528001E-4</c:v>
                </c:pt>
                <c:pt idx="2087">
                  <c:v>-1.76671786137048E-4</c:v>
                </c:pt>
                <c:pt idx="2088">
                  <c:v>-8.2364301068600198E-5</c:v>
                </c:pt>
                <c:pt idx="2089">
                  <c:v>3.2571834153507698E-5</c:v>
                </c:pt>
                <c:pt idx="2090">
                  <c:v>1.3935015145087999E-4</c:v>
                </c:pt>
                <c:pt idx="2091">
                  <c:v>2.112273588518E-4</c:v>
                </c:pt>
                <c:pt idx="2092">
                  <c:v>2.30201363868884E-4</c:v>
                </c:pt>
                <c:pt idx="2093">
                  <c:v>1.9152000923942201E-4</c:v>
                </c:pt>
                <c:pt idx="2094">
                  <c:v>1.04871280192065E-4</c:v>
                </c:pt>
                <c:pt idx="2095">
                  <c:v>-8.0431115535844197E-6</c:v>
                </c:pt>
                <c:pt idx="2096">
                  <c:v>-1.18943056114797E-4</c:v>
                </c:pt>
                <c:pt idx="2097">
                  <c:v>-2.0005297440290801E-4</c:v>
                </c:pt>
                <c:pt idx="2098">
                  <c:v>-2.3105838421325699E-4</c:v>
                </c:pt>
                <c:pt idx="2099">
                  <c:v>-2.04193788315243E-4</c:v>
                </c:pt>
                <c:pt idx="2100">
                  <c:v>-1.26187591407378E-4</c:v>
                </c:pt>
                <c:pt idx="2101">
                  <c:v>-1.6576929420550001E-5</c:v>
                </c:pt>
                <c:pt idx="2102">
                  <c:v>9.7185527375459396E-5</c:v>
                </c:pt>
                <c:pt idx="2103">
                  <c:v>1.8660726594504299E-4</c:v>
                </c:pt>
                <c:pt idx="2104">
                  <c:v>2.29292057131256E-4</c:v>
                </c:pt>
                <c:pt idx="2105">
                  <c:v>2.1454923018429201E-4</c:v>
                </c:pt>
                <c:pt idx="2106">
                  <c:v>1.46071217570875E-4</c:v>
                </c:pt>
                <c:pt idx="2107">
                  <c:v>4.1008762356786597E-5</c:v>
                </c:pt>
                <c:pt idx="2108">
                  <c:v>-7.4324591789451904E-5</c:v>
                </c:pt>
                <c:pt idx="2109">
                  <c:v>-1.7104289084572799E-4</c:v>
                </c:pt>
                <c:pt idx="2110">
                  <c:v>-2.24922436816631E-4</c:v>
                </c:pt>
                <c:pt idx="2111">
                  <c:v>-2.22468763169311E-4</c:v>
                </c:pt>
                <c:pt idx="2112">
                  <c:v>-1.64296407690224E-4</c:v>
                </c:pt>
                <c:pt idx="2113">
                  <c:v>-6.4974997684203296E-5</c:v>
                </c:pt>
                <c:pt idx="2114">
                  <c:v>5.0619803567449097E-5</c:v>
                </c:pt>
                <c:pt idx="2115">
                  <c:v>1.5353656099317001E-4</c:v>
                </c:pt>
                <c:pt idx="2116">
                  <c:v>2.17999134246477E-4</c:v>
                </c:pt>
                <c:pt idx="2117">
                  <c:v>2.2786247195930601E-4</c:v>
                </c:pt>
                <c:pt idx="2118">
                  <c:v>1.8065624001377501E-4</c:v>
                </c:pt>
                <c:pt idx="2119">
                  <c:v>8.8203532046844796E-5</c:v>
                </c:pt>
                <c:pt idx="2120">
                  <c:v>-2.6340297696206399E-5</c:v>
                </c:pt>
                <c:pt idx="2121">
                  <c:v>-1.3428703647789801E-4</c:v>
                </c:pt>
                <c:pt idx="2122">
                  <c:v>-2.0860075391740699E-4</c:v>
                </c:pt>
                <c:pt idx="2123">
                  <c:v>-2.30669118473172E-4</c:v>
                </c:pt>
                <c:pt idx="2124">
                  <c:v>-1.9496497134000799E-4</c:v>
                </c:pt>
                <c:pt idx="2125">
                  <c:v>-1.10430637659865E-4</c:v>
                </c:pt>
                <c:pt idx="2126">
                  <c:v>1.76173428413222E-6</c:v>
                </c:pt>
                <c:pt idx="2127">
                  <c:v>1.13512868947662E-4</c:v>
                </c:pt>
                <c:pt idx="2128">
                  <c:v>1.9683400140053499E-4</c:v>
                </c:pt>
                <c:pt idx="2129">
                  <c:v>2.30856837133148E-4</c:v>
                </c:pt>
                <c:pt idx="2130">
                  <c:v>2.0706014587392E-4</c:v>
                </c:pt>
                <c:pt idx="2131">
                  <c:v>1.3140395657267799E-4</c:v>
                </c:pt>
                <c:pt idx="2132">
                  <c:v>2.2836831176843799E-5</c:v>
                </c:pt>
                <c:pt idx="2133">
                  <c:v>-9.1449920256646505E-5</c:v>
                </c:pt>
                <c:pt idx="2134">
                  <c:v>-1.8283247184774099E-4</c:v>
                </c:pt>
                <c:pt idx="2135">
                  <c:v>-2.2842349665425701E-4</c:v>
                </c:pt>
                <c:pt idx="2136">
                  <c:v>-2.16804439687218E-4</c:v>
                </c:pt>
                <c:pt idx="2137">
                  <c:v>-1.5088536584341501E-4</c:v>
                </c:pt>
                <c:pt idx="2138">
                  <c:v>-4.7176116099274099E-5</c:v>
                </c:pt>
                <c:pt idx="2139">
                  <c:v>6.83486845813072E-5</c:v>
                </c:pt>
                <c:pt idx="2140">
                  <c:v>1.66755133204044E-4</c:v>
                </c:pt>
                <c:pt idx="2141">
                  <c:v>2.23396724242083E-4</c:v>
                </c:pt>
                <c:pt idx="2142">
                  <c:v>2.2408721984102899E-4</c:v>
                </c:pt>
                <c:pt idx="2143">
                  <c:v>1.6865368109460099E-4</c:v>
                </c:pt>
                <c:pt idx="2144">
                  <c:v>7.0979781666549805E-5</c:v>
                </c:pt>
                <c:pt idx="2145">
                  <c:v>-4.4471444406486601E-5</c:v>
                </c:pt>
                <c:pt idx="2146">
                  <c:v>-1.4878452134710601E-4</c:v>
                </c:pt>
                <c:pt idx="2147">
                  <c:v>-2.1583359192418099E-4</c:v>
                </c:pt>
                <c:pt idx="2148">
                  <c:v>-2.2882580046944799E-4</c:v>
                </c:pt>
                <c:pt idx="2149">
                  <c:v>-1.84507167754932E-4</c:v>
                </c:pt>
                <c:pt idx="2150">
                  <c:v>-9.3977570276823605E-5</c:v>
                </c:pt>
                <c:pt idx="2151">
                  <c:v>2.0089292671636499E-5</c:v>
                </c:pt>
                <c:pt idx="2152">
                  <c:v>1.2912466764556101E-4</c:v>
                </c:pt>
                <c:pt idx="2153">
                  <c:v>2.0581996857637201E-4</c:v>
                </c:pt>
                <c:pt idx="2154">
                  <c:v>2.3096638156284199E-4</c:v>
                </c:pt>
                <c:pt idx="2155">
                  <c:v>1.98265831475488E-4</c:v>
                </c:pt>
                <c:pt idx="2156">
                  <c:v>1.15908373943175E-4</c:v>
                </c:pt>
                <c:pt idx="2157">
                  <c:v>4.5209451134436096E-6</c:v>
                </c:pt>
                <c:pt idx="2158">
                  <c:v>-1.0799878246585701E-4</c:v>
                </c:pt>
                <c:pt idx="2159">
                  <c:v>-1.93469545000777E-4</c:v>
                </c:pt>
                <c:pt idx="2160">
                  <c:v>-2.3048465979232999E-4</c:v>
                </c:pt>
                <c:pt idx="2161">
                  <c:v>-2.09773461715869E-4</c:v>
                </c:pt>
                <c:pt idx="2162">
                  <c:v>-1.36523198812589E-4</c:v>
                </c:pt>
                <c:pt idx="2163">
                  <c:v>-2.9079853838258401E-5</c:v>
                </c:pt>
                <c:pt idx="2164">
                  <c:v>8.5646720928181098E-5</c:v>
                </c:pt>
                <c:pt idx="2165">
                  <c:v>1.78922543124474E-4</c:v>
                </c:pt>
                <c:pt idx="2166">
                  <c:v>2.2738610444036699E-4</c:v>
                </c:pt>
                <c:pt idx="2167">
                  <c:v>2.1889940529818799E-4</c:v>
                </c:pt>
                <c:pt idx="2168">
                  <c:v>1.5558799214575501E-4</c:v>
                </c:pt>
                <c:pt idx="2169">
                  <c:v>5.3308601162586899E-5</c:v>
                </c:pt>
                <c:pt idx="2170">
                  <c:v>-6.2322259684303795E-5</c:v>
                </c:pt>
                <c:pt idx="2171">
                  <c:v>-1.6234412397402999E-4</c:v>
                </c:pt>
                <c:pt idx="2172">
                  <c:v>-2.2170589530463099E-4</c:v>
                </c:pt>
                <c:pt idx="2173">
                  <c:v>-2.2554004979266401E-4</c:v>
                </c:pt>
                <c:pt idx="2174">
                  <c:v>-1.72886299661233E-4</c:v>
                </c:pt>
                <c:pt idx="2175">
                  <c:v>-7.6932103270907994E-5</c:v>
                </c:pt>
                <c:pt idx="2176">
                  <c:v>3.8290215635736902E-5</c:v>
                </c:pt>
                <c:pt idx="2177">
                  <c:v>1.4392251250115799E-4</c:v>
                </c:pt>
                <c:pt idx="2178">
                  <c:v>2.1350852328021701E-4</c:v>
                </c:pt>
                <c:pt idx="2179">
                  <c:v>2.2961999989302599E-4</c:v>
                </c:pt>
                <c:pt idx="2180">
                  <c:v>1.8822172307356199E-4</c:v>
                </c:pt>
                <c:pt idx="2181">
                  <c:v>9.9682148067526297E-5</c:v>
                </c:pt>
                <c:pt idx="2182">
                  <c:v>-1.3823439305173999E-5</c:v>
                </c:pt>
                <c:pt idx="2183">
                  <c:v>-1.23866860549502E-4</c:v>
                </c:pt>
                <c:pt idx="2184">
                  <c:v>-2.0288705815499101E-4</c:v>
                </c:pt>
                <c:pt idx="2185">
                  <c:v>-2.3109293342562899E-4</c:v>
                </c:pt>
                <c:pt idx="2186">
                  <c:v>-2.0142014992333799E-4</c:v>
                </c:pt>
                <c:pt idx="2187">
                  <c:v>-1.21300440352852E-4</c:v>
                </c:pt>
                <c:pt idx="2188">
                  <c:v>-1.0800283002693499E-5</c:v>
                </c:pt>
                <c:pt idx="2189">
                  <c:v>1.02404872225581E-4</c:v>
                </c:pt>
                <c:pt idx="2190">
                  <c:v>1.8996209193125301E-4</c:v>
                </c:pt>
                <c:pt idx="2191">
                  <c:v>2.2994212727347899E-4</c:v>
                </c:pt>
                <c:pt idx="2192">
                  <c:v>2.12331730382664E-4</c:v>
                </c:pt>
                <c:pt idx="2193">
                  <c:v>1.4154153440708601E-4</c:v>
                </c:pt>
                <c:pt idx="2194">
                  <c:v>3.5301383079320299E-5</c:v>
                </c:pt>
                <c:pt idx="2195">
                  <c:v>-7.9780218634543004E-5</c:v>
                </c:pt>
                <c:pt idx="2196">
                  <c:v>-1.74880369670839E-4</c:v>
                </c:pt>
                <c:pt idx="2197">
                  <c:v>-2.2618064724402301E-4</c:v>
                </c:pt>
                <c:pt idx="2198">
                  <c:v>-2.20832578592072E-4</c:v>
                </c:pt>
                <c:pt idx="2199">
                  <c:v>-1.6017562068587599E-4</c:v>
                </c:pt>
                <c:pt idx="2200">
                  <c:v>-5.94016849214923E-5</c:v>
                </c:pt>
                <c:pt idx="2201">
                  <c:v>5.6249771332779999E-5</c:v>
                </c:pt>
                <c:pt idx="2202">
                  <c:v>1.57813123408509E-4</c:v>
                </c:pt>
                <c:pt idx="2203">
                  <c:v>2.1985119972503601E-4</c:v>
                </c:pt>
                <c:pt idx="2204">
                  <c:v>2.2682617921259999E-4</c:v>
                </c:pt>
                <c:pt idx="2205">
                  <c:v>1.7699113498890901E-4</c:v>
                </c:pt>
                <c:pt idx="2206">
                  <c:v>8.2827563033957698E-5</c:v>
                </c:pt>
                <c:pt idx="2207">
                  <c:v>-3.2080685907746099E-5</c:v>
                </c:pt>
                <c:pt idx="2208">
                  <c:v>-1.3895412804972799E-4</c:v>
                </c:pt>
                <c:pt idx="2209">
                  <c:v>-2.11025646812826E-4</c:v>
                </c:pt>
                <c:pt idx="2210">
                  <c:v>-2.30244483223581E-4</c:v>
                </c:pt>
                <c:pt idx="2211">
                  <c:v>-1.91797160477912E-4</c:v>
                </c:pt>
                <c:pt idx="2212">
                  <c:v>-1.05313049067348E-4</c:v>
                </c:pt>
                <c:pt idx="2213">
                  <c:v>7.5473687968594799E-6</c:v>
                </c:pt>
                <c:pt idx="2214">
                  <c:v>1.18517501325416E-4</c:v>
                </c:pt>
                <c:pt idx="2215">
                  <c:v>1.9980419041782201E-4</c:v>
                </c:pt>
                <c:pt idx="2216">
                  <c:v>2.3104868052487501E-4</c:v>
                </c:pt>
                <c:pt idx="2217">
                  <c:v>2.0442559527251701E-4</c:v>
                </c:pt>
                <c:pt idx="2218">
                  <c:v>1.2660285151983199E-4</c:v>
                </c:pt>
                <c:pt idx="2219">
                  <c:v>1.7071638216934501E-5</c:v>
                </c:pt>
                <c:pt idx="2220">
                  <c:v>-9.6735272782149802E-5</c:v>
                </c:pt>
                <c:pt idx="2221">
                  <c:v>-1.8631423461087899E-4</c:v>
                </c:pt>
                <c:pt idx="2222">
                  <c:v>-2.2922964057171501E-4</c:v>
                </c:pt>
                <c:pt idx="2223">
                  <c:v>-2.1473306101391299E-4</c:v>
                </c:pt>
                <c:pt idx="2224">
                  <c:v>-1.46455254217977E-4</c:v>
                </c:pt>
                <c:pt idx="2225">
                  <c:v>-4.1496820460712503E-5</c:v>
                </c:pt>
                <c:pt idx="2226">
                  <c:v>7.3854749408523303E-5</c:v>
                </c:pt>
                <c:pt idx="2227">
                  <c:v>1.70708939126791E-4</c:v>
                </c:pt>
                <c:pt idx="2228">
                  <c:v>2.2480801603937901E-4</c:v>
                </c:pt>
                <c:pt idx="2229">
                  <c:v>2.2260253072722201E-4</c:v>
                </c:pt>
                <c:pt idx="2230">
                  <c:v>1.6464486066858599E-4</c:v>
                </c:pt>
                <c:pt idx="2231">
                  <c:v>6.5450863872939497E-5</c:v>
                </c:pt>
                <c:pt idx="2232">
                  <c:v>-5.0135707807366998E-5</c:v>
                </c:pt>
                <c:pt idx="2233">
                  <c:v>-1.53165480447967E-4</c:v>
                </c:pt>
                <c:pt idx="2234">
                  <c:v>-2.17834008340715E-4</c:v>
                </c:pt>
                <c:pt idx="2235">
                  <c:v>-2.27944657500451E-4</c:v>
                </c:pt>
                <c:pt idx="2236">
                  <c:v>-1.80965153123204E-4</c:v>
                </c:pt>
                <c:pt idx="2237">
                  <c:v>-8.8661803519944101E-5</c:v>
                </c:pt>
                <c:pt idx="2238">
                  <c:v>2.5847444792784302E-5</c:v>
                </c:pt>
                <c:pt idx="2239">
                  <c:v>1.3388304021125301E-4</c:v>
                </c:pt>
                <c:pt idx="2240">
                  <c:v>2.0838679765872999E-4</c:v>
                </c:pt>
                <c:pt idx="2241">
                  <c:v>2.3069878889473799E-4</c:v>
                </c:pt>
                <c:pt idx="2242">
                  <c:v>1.9523083730067301E-4</c:v>
                </c:pt>
                <c:pt idx="2243">
                  <c:v>1.1086611138046801E-4</c:v>
                </c:pt>
                <c:pt idx="2244">
                  <c:v>-1.2657198983984301E-6</c:v>
                </c:pt>
                <c:pt idx="2245">
                  <c:v>-1.13080543776755E-4</c:v>
                </c:pt>
                <c:pt idx="2246">
                  <c:v>-1.9657364396545899E-4</c:v>
                </c:pt>
                <c:pt idx="2247">
                  <c:v>-2.3083365556865899E-4</c:v>
                </c:pt>
                <c:pt idx="2248">
                  <c:v>-2.0727994614665001E-4</c:v>
                </c:pt>
                <c:pt idx="2249">
                  <c:v>-1.3181168834078201E-4</c:v>
                </c:pt>
                <c:pt idx="2250">
                  <c:v>-2.3330375489615101E-5</c:v>
                </c:pt>
                <c:pt idx="2251">
                  <c:v>9.0994174634068006E-5</c:v>
                </c:pt>
                <c:pt idx="2252">
                  <c:v>1.8252866923377099E-4</c:v>
                </c:pt>
                <c:pt idx="2253">
                  <c:v>2.28347726298219E-4</c:v>
                </c:pt>
                <c:pt idx="2254">
                  <c:v>2.16975678744826E-4</c:v>
                </c:pt>
                <c:pt idx="2255">
                  <c:v>1.5126072643040201E-4</c:v>
                </c:pt>
                <c:pt idx="2256">
                  <c:v>4.76615868280609E-5</c:v>
                </c:pt>
                <c:pt idx="2257">
                  <c:v>-6.7874692866387197E-5</c:v>
                </c:pt>
                <c:pt idx="2258">
                  <c:v>-1.6641133466842301E-4</c:v>
                </c:pt>
                <c:pt idx="2259">
                  <c:v>-2.2326922536178E-4</c:v>
                </c:pt>
                <c:pt idx="2260">
                  <c:v>-2.2420795350155999E-4</c:v>
                </c:pt>
                <c:pt idx="2261">
                  <c:v>-1.6899240880170901E-4</c:v>
                </c:pt>
                <c:pt idx="2262">
                  <c:v>-7.1451666964676106E-5</c:v>
                </c:pt>
                <c:pt idx="2263">
                  <c:v>4.3984588117621597E-5</c:v>
                </c:pt>
                <c:pt idx="2264">
                  <c:v>1.4840463024528601E-4</c:v>
                </c:pt>
                <c:pt idx="2265">
                  <c:v>2.1565581209253E-4</c:v>
                </c:pt>
                <c:pt idx="2266">
                  <c:v>2.28894657969669E-4</c:v>
                </c:pt>
                <c:pt idx="2267">
                  <c:v>1.8480541679893401E-4</c:v>
                </c:pt>
                <c:pt idx="2268">
                  <c:v>9.4430512541333094E-5</c:v>
                </c:pt>
                <c:pt idx="2269">
                  <c:v>-1.9595099386615601E-5</c:v>
                </c:pt>
                <c:pt idx="2270">
                  <c:v>-1.2871299711401501E-4</c:v>
                </c:pt>
                <c:pt idx="2271">
                  <c:v>-2.05593926236744E-4</c:v>
                </c:pt>
                <c:pt idx="2272">
                  <c:v>-2.30982581121358E-4</c:v>
                </c:pt>
                <c:pt idx="2273">
                  <c:v>-1.9852021565222301E-4</c:v>
                </c:pt>
                <c:pt idx="2274">
                  <c:v>-1.1633723064297899E-4</c:v>
                </c:pt>
                <c:pt idx="2275">
                  <c:v>-5.0168645154189699E-6</c:v>
                </c:pt>
                <c:pt idx="2276">
                  <c:v>1.07560006452396E-4</c:v>
                </c:pt>
                <c:pt idx="2277">
                  <c:v>1.9319780655037099E-4</c:v>
                </c:pt>
                <c:pt idx="2278">
                  <c:v>2.30448017485626E-4</c:v>
                </c:pt>
                <c:pt idx="2279">
                  <c:v>2.0998109284589301E-4</c:v>
                </c:pt>
                <c:pt idx="2280">
                  <c:v>1.3692310087477699E-4</c:v>
                </c:pt>
                <c:pt idx="2281">
                  <c:v>2.9571868880322599E-5</c:v>
                </c:pt>
                <c:pt idx="2282">
                  <c:v>-8.5185821125765301E-5</c:v>
                </c:pt>
                <c:pt idx="2283">
                  <c:v>-1.78608193776436E-4</c:v>
                </c:pt>
                <c:pt idx="2284">
                  <c:v>-2.2729703629100601E-4</c:v>
                </c:pt>
                <c:pt idx="2285">
                  <c:v>-2.1905792601804901E-4</c:v>
                </c:pt>
                <c:pt idx="2286">
                  <c:v>-1.5595439923715801E-4</c:v>
                </c:pt>
                <c:pt idx="2287">
                  <c:v>-5.3791125696465498E-5</c:v>
                </c:pt>
                <c:pt idx="2288">
                  <c:v>6.1844468970824495E-5</c:v>
                </c:pt>
                <c:pt idx="2289">
                  <c:v>1.6199073272913899E-4</c:v>
                </c:pt>
                <c:pt idx="2290">
                  <c:v>2.2156541255789199E-4</c:v>
                </c:pt>
                <c:pt idx="2291">
                  <c:v>2.2564766031948899E-4</c:v>
                </c:pt>
                <c:pt idx="2292">
                  <c:v>1.73215051737612E-4</c:v>
                </c:pt>
                <c:pt idx="2293">
                  <c:v>7.7399658899881104E-5</c:v>
                </c:pt>
                <c:pt idx="2294">
                  <c:v>-3.7800958661949998E-5</c:v>
                </c:pt>
                <c:pt idx="2295">
                  <c:v>-1.4353409162677199E-4</c:v>
                </c:pt>
                <c:pt idx="2296">
                  <c:v>-2.1331822092280999E-4</c:v>
                </c:pt>
                <c:pt idx="2297">
                  <c:v>-2.29675478458561E-4</c:v>
                </c:pt>
                <c:pt idx="2298">
                  <c:v>-1.8850908761113699E-4</c:v>
                </c:pt>
                <c:pt idx="2299">
                  <c:v>-1.00129426346024E-4</c:v>
                </c:pt>
                <c:pt idx="2300">
                  <c:v>1.3328270905314899E-5</c:v>
                </c:pt>
                <c:pt idx="2301">
                  <c:v>1.23447820025828E-4</c:v>
                </c:pt>
                <c:pt idx="2302">
                  <c:v>2.0264909680619501E-4</c:v>
                </c:pt>
                <c:pt idx="2303">
                  <c:v>2.3109565014772299E-4</c:v>
                </c:pt>
                <c:pt idx="2304">
                  <c:v>2.0166286429641899E-4</c:v>
                </c:pt>
                <c:pt idx="2305">
                  <c:v>1.21722363056492E-4</c:v>
                </c:pt>
                <c:pt idx="2306">
                  <c:v>1.1295740878347E-5</c:v>
                </c:pt>
                <c:pt idx="2307">
                  <c:v>-1.0195996967646899E-4</c:v>
                </c:pt>
                <c:pt idx="2308">
                  <c:v>-1.89679173312082E-4</c:v>
                </c:pt>
                <c:pt idx="2309">
                  <c:v>-2.2989205130751999E-4</c:v>
                </c:pt>
                <c:pt idx="2310">
                  <c:v>-2.12527038906241E-4</c:v>
                </c:pt>
                <c:pt idx="2311">
                  <c:v>-1.4193331118886199E-4</c:v>
                </c:pt>
                <c:pt idx="2312">
                  <c:v>-3.5791505193893497E-5</c:v>
                </c:pt>
                <c:pt idx="2313">
                  <c:v>7.9314505311264599E-5</c:v>
                </c:pt>
                <c:pt idx="2314">
                  <c:v>1.7455570592974699E-4</c:v>
                </c:pt>
                <c:pt idx="2315">
                  <c:v>2.2607834713313999E-4</c:v>
                </c:pt>
                <c:pt idx="2316">
                  <c:v>2.2097826380879299E-4</c:v>
                </c:pt>
                <c:pt idx="2317">
                  <c:v>1.60532803463909E-4</c:v>
                </c:pt>
                <c:pt idx="2318">
                  <c:v>5.9880906618276502E-5</c:v>
                </c:pt>
                <c:pt idx="2319">
                  <c:v>-5.57685347640795E-5</c:v>
                </c:pt>
                <c:pt idx="2320">
                  <c:v>-1.5745040065189901E-4</c:v>
                </c:pt>
                <c:pt idx="2321">
                  <c:v>-2.19697836945076E-4</c:v>
                </c:pt>
                <c:pt idx="2322">
                  <c:v>-2.26920587068926E-4</c:v>
                </c:pt>
                <c:pt idx="2323">
                  <c:v>-1.7730966844824099E-4</c:v>
                </c:pt>
                <c:pt idx="2324">
                  <c:v>-8.3290443415366799E-5</c:v>
                </c:pt>
                <c:pt idx="2325">
                  <c:v>3.1589389867284898E-5</c:v>
                </c:pt>
                <c:pt idx="2326">
                  <c:v>1.38557464491327E-4</c:v>
                </c:pt>
                <c:pt idx="2327">
                  <c:v>2.1082296258541E-4</c:v>
                </c:pt>
                <c:pt idx="2328">
                  <c:v>2.3028654184926699E-4</c:v>
                </c:pt>
                <c:pt idx="2329">
                  <c:v>1.9207342811298499E-4</c:v>
                </c:pt>
                <c:pt idx="2330">
                  <c:v>1.05754332768763E-4</c:v>
                </c:pt>
                <c:pt idx="2331">
                  <c:v>-7.0515912696466198E-6</c:v>
                </c:pt>
                <c:pt idx="2332">
                  <c:v>-1.18091400529677E-4</c:v>
                </c:pt>
                <c:pt idx="2333">
                  <c:v>-1.9955448594118601E-4</c:v>
                </c:pt>
                <c:pt idx="2334">
                  <c:v>-2.3103791240256999E-4</c:v>
                </c:pt>
                <c:pt idx="2335">
                  <c:v>-2.0465646044757501E-4</c:v>
                </c:pt>
                <c:pt idx="2336">
                  <c:v>-1.2701752837697701E-4</c:v>
                </c:pt>
                <c:pt idx="2337">
                  <c:v>-1.7566268364824599E-5</c:v>
                </c:pt>
                <c:pt idx="2338">
                  <c:v>9.6284572532515499E-5</c:v>
                </c:pt>
                <c:pt idx="2339">
                  <c:v>1.8602034493296301E-4</c:v>
                </c:pt>
                <c:pt idx="2340">
                  <c:v>2.2916616795851E-4</c:v>
                </c:pt>
                <c:pt idx="2341">
                  <c:v>2.14915902575153E-4</c:v>
                </c:pt>
                <c:pt idx="2342">
                  <c:v>1.4683861615038201E-4</c:v>
                </c:pt>
                <c:pt idx="2343">
                  <c:v>4.1984687390106298E-5</c:v>
                </c:pt>
                <c:pt idx="2344">
                  <c:v>-7.3384566781113295E-5</c:v>
                </c:pt>
                <c:pt idx="2345">
                  <c:v>-1.7037420095720101E-4</c:v>
                </c:pt>
                <c:pt idx="2346">
                  <c:v>-2.24692559578748E-4</c:v>
                </c:pt>
                <c:pt idx="2347">
                  <c:v>-2.2273527276235399E-4</c:v>
                </c:pt>
                <c:pt idx="2348">
                  <c:v>-1.6499255513331099E-4</c:v>
                </c:pt>
                <c:pt idx="2349">
                  <c:v>-6.5926428531627303E-5</c:v>
                </c:pt>
                <c:pt idx="2350">
                  <c:v>4.9651381073673799E-5</c:v>
                </c:pt>
                <c:pt idx="2351">
                  <c:v>1.5279369427426701E-4</c:v>
                </c:pt>
                <c:pt idx="2352">
                  <c:v>2.1766787888060501E-4</c:v>
                </c:pt>
                <c:pt idx="2353">
                  <c:v>2.2802579290780799E-4</c:v>
                </c:pt>
                <c:pt idx="2354">
                  <c:v>1.8127323253192801E-4</c:v>
                </c:pt>
                <c:pt idx="2355">
                  <c:v>8.9119666530934394E-5</c:v>
                </c:pt>
                <c:pt idx="2356">
                  <c:v>-2.5354472811006301E-5</c:v>
                </c:pt>
                <c:pt idx="2357">
                  <c:v>-1.3347842714969999E-4</c:v>
                </c:pt>
                <c:pt idx="2358">
                  <c:v>-2.0817188136870501E-4</c:v>
                </c:pt>
                <c:pt idx="2359">
                  <c:v>-2.3072739649432101E-4</c:v>
                </c:pt>
                <c:pt idx="2360">
                  <c:v>-1.95495803839081E-4</c:v>
                </c:pt>
                <c:pt idx="2361">
                  <c:v>-1.11301074344423E-4</c:v>
                </c:pt>
                <c:pt idx="2362">
                  <c:v>7.6969968153343798E-7</c:v>
                </c:pt>
                <c:pt idx="2363">
                  <c:v>1.1264769764738E-4</c:v>
                </c:pt>
                <c:pt idx="2364">
                  <c:v>1.9631238092185799E-4</c:v>
                </c:pt>
                <c:pt idx="2365">
                  <c:v>2.3080941056086E-4</c:v>
                </c:pt>
                <c:pt idx="2366">
                  <c:v>2.0749879148726201E-4</c:v>
                </c:pt>
                <c:pt idx="2367">
                  <c:v>1.3221881285662999E-4</c:v>
                </c:pt>
                <c:pt idx="2368">
                  <c:v>2.3823812320088699E-5</c:v>
                </c:pt>
                <c:pt idx="2369">
                  <c:v>-9.0538009804221297E-5</c:v>
                </c:pt>
                <c:pt idx="2370">
                  <c:v>-1.82224025716027E-4</c:v>
                </c:pt>
                <c:pt idx="2371">
                  <c:v>-2.2827090395146799E-4</c:v>
                </c:pt>
                <c:pt idx="2372">
                  <c:v>-2.1714591820238399E-4</c:v>
                </c:pt>
                <c:pt idx="2373">
                  <c:v>-1.5163539016403301E-4</c:v>
                </c:pt>
                <c:pt idx="2374">
                  <c:v>-4.8146837981432999E-5</c:v>
                </c:pt>
                <c:pt idx="2375">
                  <c:v>6.7400388454915693E-5</c:v>
                </c:pt>
                <c:pt idx="2376">
                  <c:v>1.66066769481076E-4</c:v>
                </c:pt>
                <c:pt idx="2377">
                  <c:v>2.23140697887256E-4</c:v>
                </c:pt>
                <c:pt idx="2378">
                  <c:v>2.2432765424318E-4</c:v>
                </c:pt>
                <c:pt idx="2379">
                  <c:v>1.6933035796616499E-4</c:v>
                </c:pt>
                <c:pt idx="2380">
                  <c:v>7.1923223087245504E-5</c:v>
                </c:pt>
                <c:pt idx="2381">
                  <c:v>-4.3497529193158397E-5</c:v>
                </c:pt>
                <c:pt idx="2382">
                  <c:v>-1.4802405544805499E-4</c:v>
                </c:pt>
                <c:pt idx="2383">
                  <c:v>-2.1547703874141201E-4</c:v>
                </c:pt>
                <c:pt idx="2384">
                  <c:v>-2.2896246095948099E-4</c:v>
                </c:pt>
                <c:pt idx="2385">
                  <c:v>-1.85102814450259E-4</c:v>
                </c:pt>
                <c:pt idx="2386">
                  <c:v>-9.4883019767474895E-5</c:v>
                </c:pt>
                <c:pt idx="2387">
                  <c:v>1.9100815827595099E-5</c:v>
                </c:pt>
                <c:pt idx="2388">
                  <c:v>1.2830073360578501E-4</c:v>
                </c:pt>
                <c:pt idx="2389">
                  <c:v>2.0536693673243799E-4</c:v>
                </c:pt>
                <c:pt idx="2390">
                  <c:v>2.3099771655046901E-4</c:v>
                </c:pt>
                <c:pt idx="2391">
                  <c:v>1.9877368525263799E-4</c:v>
                </c:pt>
                <c:pt idx="2392">
                  <c:v>1.16765551380863E-4</c:v>
                </c:pt>
                <c:pt idx="2393">
                  <c:v>5.5127608048589402E-6</c:v>
                </c:pt>
                <c:pt idx="2394">
                  <c:v>-1.07120734913407E-4</c:v>
                </c:pt>
                <c:pt idx="2395">
                  <c:v>-1.9292517804381601E-4</c:v>
                </c:pt>
                <c:pt idx="2396">
                  <c:v>-2.3041031351223601E-4</c:v>
                </c:pt>
                <c:pt idx="2397">
                  <c:v>-2.10187756599702E-4</c:v>
                </c:pt>
                <c:pt idx="2398">
                  <c:v>-1.37322372136595E-4</c:v>
                </c:pt>
                <c:pt idx="2399">
                  <c:v>-3.0063747685727401E-5</c:v>
                </c:pt>
                <c:pt idx="2400">
                  <c:v>8.4724528874981201E-5</c:v>
                </c:pt>
                <c:pt idx="2401">
                  <c:v>1.7829302158613099E-4</c:v>
                </c:pt>
                <c:pt idx="2402">
                  <c:v>2.2720692099142801E-4</c:v>
                </c:pt>
                <c:pt idx="2403">
                  <c:v>2.1921543754501301E-4</c:v>
                </c:pt>
                <c:pt idx="2404">
                  <c:v>1.5632008785160299E-4</c:v>
                </c:pt>
                <c:pt idx="2405">
                  <c:v>5.4273402416338601E-5</c:v>
                </c:pt>
                <c:pt idx="2406">
                  <c:v>-6.13663933418439E-5</c:v>
                </c:pt>
                <c:pt idx="2407">
                  <c:v>-1.6163659519809499E-4</c:v>
                </c:pt>
                <c:pt idx="2408">
                  <c:v>-2.2142390906634401E-4</c:v>
                </c:pt>
                <c:pt idx="2409">
                  <c:v>-2.2575423129472E-4</c:v>
                </c:pt>
                <c:pt idx="2410">
                  <c:v>-1.7354300581775599E-4</c:v>
                </c:pt>
                <c:pt idx="2411">
                  <c:v>-7.7866857951087496E-5</c:v>
                </c:pt>
                <c:pt idx="2412">
                  <c:v>3.7311527540348701E-5</c:v>
                </c:pt>
                <c:pt idx="2413">
                  <c:v>1.43145009495391E-4</c:v>
                </c:pt>
                <c:pt idx="2414">
                  <c:v>2.13126935815144E-4</c:v>
                </c:pt>
                <c:pt idx="2415">
                  <c:v>2.2972989891647101E-4</c:v>
                </c:pt>
                <c:pt idx="2416">
                  <c:v>1.8879558369334001E-4</c:v>
                </c:pt>
                <c:pt idx="2417">
                  <c:v>1.0057624333144001E-4</c:v>
                </c:pt>
                <c:pt idx="2418">
                  <c:v>-1.2833041102535499E-5</c:v>
                </c:pt>
                <c:pt idx="2419">
                  <c:v>-1.23028210781974E-4</c:v>
                </c:pt>
                <c:pt idx="2420">
                  <c:v>-2.02410201859456E-4</c:v>
                </c:pt>
                <c:pt idx="2421">
                  <c:v>-2.31097302219507E-4</c:v>
                </c:pt>
                <c:pt idx="2422">
                  <c:v>-2.01904649615099E-4</c:v>
                </c:pt>
                <c:pt idx="2423">
                  <c:v>-1.22143724989077E-4</c:v>
                </c:pt>
                <c:pt idx="2424">
                  <c:v>-1.17911467148815E-5</c:v>
                </c:pt>
                <c:pt idx="2425">
                  <c:v>1.0151459740102E-4</c:v>
                </c:pt>
                <c:pt idx="2426">
                  <c:v>1.8939538084699299E-4</c:v>
                </c:pt>
                <c:pt idx="2427">
                  <c:v>2.2984091623619399E-4</c:v>
                </c:pt>
                <c:pt idx="2428">
                  <c:v>2.1272136832451E-4</c:v>
                </c:pt>
                <c:pt idx="2429">
                  <c:v>1.42324434088388E-4</c:v>
                </c:pt>
                <c:pt idx="2430">
                  <c:v>3.6281462418140699E-5</c:v>
                </c:pt>
                <c:pt idx="2431">
                  <c:v>-7.8848426588583198E-5</c:v>
                </c:pt>
                <c:pt idx="2432">
                  <c:v>-1.74230238016069E-4</c:v>
                </c:pt>
                <c:pt idx="2433">
                  <c:v>-2.2597500548650299E-4</c:v>
                </c:pt>
                <c:pt idx="2434">
                  <c:v>-2.2112293098568199E-4</c:v>
                </c:pt>
                <c:pt idx="2435">
                  <c:v>-1.6088924667242199E-4</c:v>
                </c:pt>
                <c:pt idx="2436">
                  <c:v>-6.0359852445628601E-5</c:v>
                </c:pt>
                <c:pt idx="2437">
                  <c:v>5.5287041271513199E-5</c:v>
                </c:pt>
                <c:pt idx="2438">
                  <c:v>1.5708695252629999E-4</c:v>
                </c:pt>
                <c:pt idx="2439">
                  <c:v>2.1954346202417E-4</c:v>
                </c:pt>
                <c:pt idx="2440">
                  <c:v>2.2701394950932501E-4</c:v>
                </c:pt>
                <c:pt idx="2441">
                  <c:v>1.77627385047569E-4</c:v>
                </c:pt>
                <c:pt idx="2442">
                  <c:v>8.3752940080352193E-5</c:v>
                </c:pt>
                <c:pt idx="2443">
                  <c:v>-3.1097948295509498E-5</c:v>
                </c:pt>
                <c:pt idx="2444">
                  <c:v>-1.3816016260309499E-4</c:v>
                </c:pt>
                <c:pt idx="2445">
                  <c:v>-2.1061930710331101E-4</c:v>
                </c:pt>
                <c:pt idx="2446">
                  <c:v>-2.3032753955217901E-4</c:v>
                </c:pt>
                <c:pt idx="2447">
                  <c:v>-1.9234881087188299E-4</c:v>
                </c:pt>
                <c:pt idx="2448">
                  <c:v>-1.0619512926333101E-4</c:v>
                </c:pt>
                <c:pt idx="2449">
                  <c:v>6.5557812559771502E-6</c:v>
                </c:pt>
                <c:pt idx="2450">
                  <c:v>1.17664755690611E-4</c:v>
                </c:pt>
                <c:pt idx="2451">
                  <c:v>1.99303862123381E-4</c:v>
                </c:pt>
                <c:pt idx="2452">
                  <c:v>2.31026079895951E-4</c:v>
                </c:pt>
                <c:pt idx="2453">
                  <c:v>2.0488638277682899E-4</c:v>
                </c:pt>
                <c:pt idx="2454">
                  <c:v>1.27431620068408E-4</c:v>
                </c:pt>
                <c:pt idx="2455">
                  <c:v>1.8060817585475199E-5</c:v>
                </c:pt>
                <c:pt idx="2456">
                  <c:v>-9.5833428702918002E-5</c:v>
                </c:pt>
                <c:pt idx="2457">
                  <c:v>-1.8572559826523401E-4</c:v>
                </c:pt>
                <c:pt idx="2458">
                  <c:v>-2.29101639584058E-4</c:v>
                </c:pt>
                <c:pt idx="2459">
                  <c:v>-2.1509775402566399E-4</c:v>
                </c:pt>
                <c:pt idx="2460">
                  <c:v>-1.47221301601952E-4</c:v>
                </c:pt>
                <c:pt idx="2461">
                  <c:v>-4.2472360897381E-5</c:v>
                </c:pt>
                <c:pt idx="2462">
                  <c:v>7.2914046073338002E-5</c:v>
                </c:pt>
                <c:pt idx="2463">
                  <c:v>1.7003867787908599E-4</c:v>
                </c:pt>
                <c:pt idx="2464">
                  <c:v>2.2457606796664101E-4</c:v>
                </c:pt>
                <c:pt idx="2465">
                  <c:v>2.22866988663169E-4</c:v>
                </c:pt>
                <c:pt idx="2466">
                  <c:v>1.6533948948258299E-4</c:v>
                </c:pt>
                <c:pt idx="2467">
                  <c:v>6.6401689469355798E-5</c:v>
                </c:pt>
                <c:pt idx="2468">
                  <c:v>-4.9166825597647101E-5</c:v>
                </c:pt>
                <c:pt idx="2469">
                  <c:v>-1.5242120418487601E-4</c:v>
                </c:pt>
                <c:pt idx="2470">
                  <c:v>-2.1750074663150001E-4</c:v>
                </c:pt>
                <c:pt idx="2471">
                  <c:v>-2.2810587780759E-4</c:v>
                </c:pt>
                <c:pt idx="2472">
                  <c:v>-1.8158047682063599E-4</c:v>
                </c:pt>
                <c:pt idx="2473">
                  <c:v>-8.9577118970455503E-5</c:v>
                </c:pt>
                <c:pt idx="2474">
                  <c:v>2.4861384021978399E-5</c:v>
                </c:pt>
                <c:pt idx="2475">
                  <c:v>1.3307319915727801E-4</c:v>
                </c:pt>
                <c:pt idx="2476">
                  <c:v>2.0795600603744301E-4</c:v>
                </c:pt>
                <c:pt idx="2477">
                  <c:v>2.3075494114012699E-4</c:v>
                </c:pt>
                <c:pt idx="2478">
                  <c:v>1.9575986973453899E-4</c:v>
                </c:pt>
                <c:pt idx="2479">
                  <c:v>1.1173552454786801E-4</c:v>
                </c:pt>
                <c:pt idx="2480">
                  <c:v>-2.7367591868631598E-7</c:v>
                </c:pt>
                <c:pt idx="2481">
                  <c:v>-1.12214332553644E-4</c:v>
                </c:pt>
                <c:pt idx="2482">
                  <c:v>-1.96050213473361E-4</c:v>
                </c:pt>
                <c:pt idx="2483">
                  <c:v>-2.3078410222144801E-4</c:v>
                </c:pt>
                <c:pt idx="2484">
                  <c:v>-2.07716680887541E-4</c:v>
                </c:pt>
                <c:pt idx="2485">
                  <c:v>-1.3262532824461301E-4</c:v>
                </c:pt>
                <c:pt idx="2486">
                  <c:v>-2.43171393950167E-5</c:v>
                </c:pt>
                <c:pt idx="2487">
                  <c:v>9.0081427868643097E-5</c:v>
                </c:pt>
                <c:pt idx="2488">
                  <c:v>1.8191854269799301E-4</c:v>
                </c:pt>
                <c:pt idx="2489">
                  <c:v>2.2819302996792399E-4</c:v>
                </c:pt>
                <c:pt idx="2490">
                  <c:v>2.1731515727560301E-4</c:v>
                </c:pt>
                <c:pt idx="2491">
                  <c:v>1.52009355318245E-4</c:v>
                </c:pt>
                <c:pt idx="2492">
                  <c:v>4.8631867323854002E-5</c:v>
                </c:pt>
                <c:pt idx="2493">
                  <c:v>-6.6925773531998506E-5</c:v>
                </c:pt>
                <c:pt idx="2494">
                  <c:v>-1.6572143922940501E-4</c:v>
                </c:pt>
                <c:pt idx="2495">
                  <c:v>-2.23011142410635E-4</c:v>
                </c:pt>
                <c:pt idx="2496">
                  <c:v>-2.24446321514433E-4</c:v>
                </c:pt>
                <c:pt idx="2497">
                  <c:v>-1.6966752703104801E-4</c:v>
                </c:pt>
                <c:pt idx="2498">
                  <c:v>-7.23944478618137E-5</c:v>
                </c:pt>
                <c:pt idx="2499">
                  <c:v>4.3010269876961798E-5</c:v>
                </c:pt>
                <c:pt idx="2500">
                  <c:v>1.47642798708708E-4</c:v>
                </c:pt>
                <c:pt idx="2501">
                  <c:v>2.1529727269443101E-4</c:v>
                </c:pt>
                <c:pt idx="2502">
                  <c:v>2.29029209126518E-4</c:v>
                </c:pt>
                <c:pt idx="2503">
                  <c:v>1.8539935933880499E-4</c:v>
                </c:pt>
                <c:pt idx="2504">
                  <c:v>9.5335089870562294E-5</c:v>
                </c:pt>
                <c:pt idx="2505">
                  <c:v>-1.8606444271723601E-5</c:v>
                </c:pt>
                <c:pt idx="2506">
                  <c:v>-1.2788787902015601E-4</c:v>
                </c:pt>
                <c:pt idx="2507">
                  <c:v>-2.05139001109186E-4</c:v>
                </c:pt>
                <c:pt idx="2508">
                  <c:v>-2.3101178778044801E-4</c:v>
                </c:pt>
                <c:pt idx="2509">
                  <c:v>-1.99026239109007E-4</c:v>
                </c:pt>
                <c:pt idx="2510">
                  <c:v>-1.17193334183565E-4</c:v>
                </c:pt>
                <c:pt idx="2511">
                  <c:v>-6.0086316971851399E-6</c:v>
                </c:pt>
                <c:pt idx="2512">
                  <c:v>1.066809698726E-4</c:v>
                </c:pt>
                <c:pt idx="2513">
                  <c:v>1.92651660737102E-4</c:v>
                </c:pt>
                <c:pt idx="2514">
                  <c:v>2.3037154804585899E-4</c:v>
                </c:pt>
                <c:pt idx="2515">
                  <c:v>2.1039345202520101E-4</c:v>
                </c:pt>
                <c:pt idx="2516">
                  <c:v>1.3772101075861101E-4</c:v>
                </c:pt>
                <c:pt idx="2517">
                  <c:v>3.0555487988402902E-5</c:v>
                </c:pt>
                <c:pt idx="2518">
                  <c:v>-8.4262846300987203E-5</c:v>
                </c:pt>
                <c:pt idx="2519">
                  <c:v>-1.77977028005546E-4</c:v>
                </c:pt>
                <c:pt idx="2520">
                  <c:v>-2.2711575895679201E-4</c:v>
                </c:pt>
                <c:pt idx="2521">
                  <c:v>-2.1937193915342801E-4</c:v>
                </c:pt>
                <c:pt idx="2522">
                  <c:v>-1.5668505630437701E-4</c:v>
                </c:pt>
                <c:pt idx="2523">
                  <c:v>-5.47554291003731E-5</c:v>
                </c:pt>
                <c:pt idx="2524">
                  <c:v>6.0888034999840798E-5</c:v>
                </c:pt>
                <c:pt idx="2525">
                  <c:v>1.61281713012398E-4</c:v>
                </c:pt>
                <c:pt idx="2526">
                  <c:v>2.2128138548188999E-4</c:v>
                </c:pt>
                <c:pt idx="2527">
                  <c:v>2.25859762227387E-4</c:v>
                </c:pt>
                <c:pt idx="2528">
                  <c:v>1.73870160390792E-4</c:v>
                </c:pt>
                <c:pt idx="2529">
                  <c:v>7.8333698272155806E-5</c:v>
                </c:pt>
                <c:pt idx="2530">
                  <c:v>-3.6821924525726801E-5</c:v>
                </c:pt>
                <c:pt idx="2531">
                  <c:v>-1.4275526789950499E-4</c:v>
                </c:pt>
                <c:pt idx="2532">
                  <c:v>-2.1293466883846399E-4</c:v>
                </c:pt>
                <c:pt idx="2533">
                  <c:v>-2.2978326101604499E-4</c:v>
                </c:pt>
                <c:pt idx="2534">
                  <c:v>-1.89081210000295E-4</c:v>
                </c:pt>
                <c:pt idx="2535">
                  <c:v>-1.01022596965302E-4</c:v>
                </c:pt>
                <c:pt idx="2536">
                  <c:v>1.2337752178343999E-5</c:v>
                </c:pt>
                <c:pt idx="2537">
                  <c:v>1.22608034751066E-4</c:v>
                </c:pt>
                <c:pt idx="2538">
                  <c:v>2.02170374415355E-4</c:v>
                </c:pt>
                <c:pt idx="2539">
                  <c:v>2.3109788963336899E-4</c:v>
                </c:pt>
                <c:pt idx="2540">
                  <c:v>2.0214550476547999E-4</c:v>
                </c:pt>
                <c:pt idx="2541">
                  <c:v>1.22564524209405E-4</c:v>
                </c:pt>
                <c:pt idx="2542">
                  <c:v>1.2286498229978E-5</c:v>
                </c:pt>
                <c:pt idx="2543">
                  <c:v>-1.01068757451049E-4</c:v>
                </c:pt>
                <c:pt idx="2544">
                  <c:v>-1.89110715843409E-4</c:v>
                </c:pt>
                <c:pt idx="2545">
                  <c:v>-2.29788722295077E-4</c:v>
                </c:pt>
                <c:pt idx="2546">
                  <c:v>-2.1291471774220099E-4</c:v>
                </c:pt>
                <c:pt idx="2547">
                  <c:v>-1.4271490130377399E-4</c:v>
                </c:pt>
                <c:pt idx="2548">
                  <c:v>-3.6771252494844698E-5</c:v>
                </c:pt>
                <c:pt idx="2549">
                  <c:v>7.83819846137082E-5</c:v>
                </c:pt>
                <c:pt idx="2550">
                  <c:v>1.7390396742922599E-4</c:v>
                </c:pt>
                <c:pt idx="2551">
                  <c:v>2.2587062278020301E-4</c:v>
                </c:pt>
                <c:pt idx="2552">
                  <c:v>2.2126657945626199E-4</c:v>
                </c:pt>
                <c:pt idx="2553">
                  <c:v>1.61244948669293E-4</c:v>
                </c:pt>
                <c:pt idx="2554">
                  <c:v>6.0838520197060398E-5</c:v>
                </c:pt>
                <c:pt idx="2555">
                  <c:v>-5.4805293073306103E-5</c:v>
                </c:pt>
                <c:pt idx="2556">
                  <c:v>-1.56722780706107E-4</c:v>
                </c:pt>
                <c:pt idx="2557">
                  <c:v>-2.1938807567351701E-4</c:v>
                </c:pt>
                <c:pt idx="2558">
                  <c:v>-2.2710626610368E-4</c:v>
                </c:pt>
                <c:pt idx="2559">
                  <c:v>-1.7794428332318501E-4</c:v>
                </c:pt>
                <c:pt idx="2560">
                  <c:v>-8.42150508982065E-5</c:v>
                </c:pt>
                <c:pt idx="2561">
                  <c:v>3.0606363456475303E-5</c:v>
                </c:pt>
                <c:pt idx="2562">
                  <c:v>1.37762224215388E-4</c:v>
                </c:pt>
                <c:pt idx="2563">
                  <c:v>2.1041468130476301E-4</c:v>
                </c:pt>
                <c:pt idx="2564">
                  <c:v>2.3036747614344299E-4</c:v>
                </c:pt>
                <c:pt idx="2565">
                  <c:v>1.92623307485928E-4</c:v>
                </c:pt>
                <c:pt idx="2566">
                  <c:v>1.06635436520315E-4</c:v>
                </c:pt>
                <c:pt idx="2567">
                  <c:v>-6.0599410400320297E-6</c:v>
                </c:pt>
                <c:pt idx="2568">
                  <c:v>-1.1723756877375799E-4</c:v>
                </c:pt>
                <c:pt idx="2569">
                  <c:v>-1.9905232011902099E-4</c:v>
                </c:pt>
                <c:pt idx="2570">
                  <c:v>-2.3101318305953001E-4</c:v>
                </c:pt>
                <c:pt idx="2571">
                  <c:v>-2.05115361201035E-4</c:v>
                </c:pt>
                <c:pt idx="2572">
                  <c:v>-1.27845124686418E-4</c:v>
                </c:pt>
                <c:pt idx="2573">
                  <c:v>-1.8555283600513602E-5</c:v>
                </c:pt>
                <c:pt idx="2574">
                  <c:v>9.5381843371762604E-5</c:v>
                </c:pt>
                <c:pt idx="2575">
                  <c:v>1.8542999596558201E-4</c:v>
                </c:pt>
                <c:pt idx="2576">
                  <c:v>2.2903605574563999E-4</c:v>
                </c:pt>
                <c:pt idx="2577">
                  <c:v>2.1527861452766501E-4</c:v>
                </c:pt>
                <c:pt idx="2578">
                  <c:v>1.47603308809668E-4</c:v>
                </c:pt>
                <c:pt idx="2579">
                  <c:v>4.2959838735839597E-5</c:v>
                </c:pt>
                <c:pt idx="2580">
                  <c:v>-7.2443189452871899E-5</c:v>
                </c:pt>
                <c:pt idx="2581">
                  <c:v>-1.6970237143819101E-4</c:v>
                </c:pt>
                <c:pt idx="2582">
                  <c:v>-2.2445854173973201E-4</c:v>
                </c:pt>
                <c:pt idx="2583">
                  <c:v>-2.2299767782285601E-4</c:v>
                </c:pt>
                <c:pt idx="2584">
                  <c:v>-1.6568566211808499E-4</c:v>
                </c:pt>
                <c:pt idx="2585">
                  <c:v>-6.6876644496613103E-5</c:v>
                </c:pt>
                <c:pt idx="2586">
                  <c:v>4.8682043611618703E-5</c:v>
                </c:pt>
                <c:pt idx="2587">
                  <c:v>1.52048011895847E-4</c:v>
                </c:pt>
                <c:pt idx="2588">
                  <c:v>2.17332612363374E-4</c:v>
                </c:pt>
                <c:pt idx="2589">
                  <c:v>2.2818491183084801E-4</c:v>
                </c:pt>
                <c:pt idx="2590">
                  <c:v>1.8188688457386199E-4</c:v>
                </c:pt>
                <c:pt idx="2591">
                  <c:v>9.0034158731038796E-5</c:v>
                </c:pt>
                <c:pt idx="2592">
                  <c:v>-2.43681806973452E-5</c:v>
                </c:pt>
                <c:pt idx="2593">
                  <c:v>-1.3266735810086E-4</c:v>
                </c:pt>
                <c:pt idx="2594">
                  <c:v>-2.0773917265947599E-4</c:v>
                </c:pt>
                <c:pt idx="2595">
                  <c:v>-2.3078142270526001E-4</c:v>
                </c:pt>
                <c:pt idx="2596">
                  <c:v>-1.96023033770503E-4</c:v>
                </c:pt>
                <c:pt idx="2597">
                  <c:v>-1.1216945998930599E-4</c:v>
                </c:pt>
                <c:pt idx="2598">
                  <c:v>-2.2234910497704899E-7</c:v>
                </c:pt>
                <c:pt idx="2599">
                  <c:v>1.1178045049204801E-4</c:v>
                </c:pt>
                <c:pt idx="2600">
                  <c:v>1.9578714282776801E-4</c:v>
                </c:pt>
                <c:pt idx="2601">
                  <c:v>2.3075773066701699E-4</c:v>
                </c:pt>
                <c:pt idx="2602">
                  <c:v>2.07933613343679E-4</c:v>
                </c:pt>
                <c:pt idx="2603">
                  <c:v>1.3303123263192699E-4</c:v>
                </c:pt>
                <c:pt idx="2604">
                  <c:v>2.48103544416569E-5</c:v>
                </c:pt>
                <c:pt idx="2605">
                  <c:v>-8.9624430930791804E-5</c:v>
                </c:pt>
                <c:pt idx="2606">
                  <c:v>-1.8161222158701799E-4</c:v>
                </c:pt>
                <c:pt idx="2607">
                  <c:v>-2.2811410470634799E-4</c:v>
                </c:pt>
                <c:pt idx="2608">
                  <c:v>-2.1748339518480399E-4</c:v>
                </c:pt>
                <c:pt idx="2609">
                  <c:v>-1.5238262017019201E-4</c:v>
                </c:pt>
                <c:pt idx="2610">
                  <c:v>-4.9116672620809102E-5</c:v>
                </c:pt>
                <c:pt idx="2611">
                  <c:v>6.6450850284171498E-5</c:v>
                </c:pt>
                <c:pt idx="2612">
                  <c:v>1.6537534550433401E-4</c:v>
                </c:pt>
                <c:pt idx="2613">
                  <c:v>2.2288055952877301E-4</c:v>
                </c:pt>
                <c:pt idx="2614">
                  <c:v>2.2456395476862099E-4</c:v>
                </c:pt>
                <c:pt idx="2615">
                  <c:v>1.7000391444303001E-4</c:v>
                </c:pt>
                <c:pt idx="2616">
                  <c:v>7.2865339117462994E-5</c:v>
                </c:pt>
                <c:pt idx="2617">
                  <c:v>-4.25228124138197E-5</c:v>
                </c:pt>
                <c:pt idx="2618">
                  <c:v>-1.4726086178368399E-4</c:v>
                </c:pt>
                <c:pt idx="2619">
                  <c:v>-2.1511651477976101E-4</c:v>
                </c:pt>
                <c:pt idx="2620">
                  <c:v>-2.2909490216327299E-4</c:v>
                </c:pt>
                <c:pt idx="2621">
                  <c:v>-1.85695050098399E-4</c:v>
                </c:pt>
                <c:pt idx="2622">
                  <c:v>-9.5786720767923204E-5</c:v>
                </c:pt>
                <c:pt idx="2623">
                  <c:v>1.81119869965551E-5</c:v>
                </c:pt>
                <c:pt idx="2624">
                  <c:v>1.27474435259136E-4</c:v>
                </c:pt>
                <c:pt idx="2625">
                  <c:v>2.04910120417081E-4</c:v>
                </c:pt>
                <c:pt idx="2626">
                  <c:v>2.3102479474646799E-4</c:v>
                </c:pt>
                <c:pt idx="2627">
                  <c:v>1.99277876057824E-4</c:v>
                </c:pt>
                <c:pt idx="2628">
                  <c:v>1.17620577080304E-4</c:v>
                </c:pt>
                <c:pt idx="2629">
                  <c:v>6.5044749079363897E-6</c:v>
                </c:pt>
                <c:pt idx="2630">
                  <c:v>-1.06240713355957E-4</c:v>
                </c:pt>
                <c:pt idx="2631">
                  <c:v>-1.9237725589031399E-4</c:v>
                </c:pt>
                <c:pt idx="2632">
                  <c:v>-2.3033172126508801E-4</c:v>
                </c:pt>
                <c:pt idx="2633">
                  <c:v>-2.1059817817475901E-4</c:v>
                </c:pt>
                <c:pt idx="2634">
                  <c:v>-1.3811901490431199E-4</c:v>
                </c:pt>
                <c:pt idx="2635">
                  <c:v>-3.10470875229172E-5</c:v>
                </c:pt>
                <c:pt idx="2636">
                  <c:v>8.3800775530740407E-5</c:v>
                </c:pt>
                <c:pt idx="2637">
                  <c:v>1.7766021449045399E-4</c:v>
                </c:pt>
                <c:pt idx="2638">
                  <c:v>2.27023550607078E-4</c:v>
                </c:pt>
                <c:pt idx="2639">
                  <c:v>2.19527430122296E-4</c:v>
                </c:pt>
                <c:pt idx="2640">
                  <c:v>1.57049302914079E-4</c:v>
                </c:pt>
                <c:pt idx="2641">
                  <c:v>5.5237203527887503E-5</c:v>
                </c:pt>
                <c:pt idx="2642">
                  <c:v>-6.0409396148597098E-5</c:v>
                </c:pt>
                <c:pt idx="2643">
                  <c:v>-1.6092608780697801E-4</c:v>
                </c:pt>
                <c:pt idx="2644">
                  <c:v>-2.2113784246113099E-4</c:v>
                </c:pt>
                <c:pt idx="2645">
                  <c:v>-2.25964252631314E-4</c:v>
                </c:pt>
                <c:pt idx="2646">
                  <c:v>-1.7419651394953001E-4</c:v>
                </c:pt>
                <c:pt idx="2647">
                  <c:v>-7.8800177712367694E-5</c:v>
                </c:pt>
                <c:pt idx="2648">
                  <c:v>3.6332151873669901E-5</c:v>
                </c:pt>
                <c:pt idx="2649">
                  <c:v>1.4236486863463999E-4</c:v>
                </c:pt>
                <c:pt idx="2650">
                  <c:v>2.1274142087853701E-4</c:v>
                </c:pt>
                <c:pt idx="2651">
                  <c:v>2.29835564511443E-4</c:v>
                </c:pt>
                <c:pt idx="2652">
                  <c:v>1.8936596521612899E-4</c:v>
                </c:pt>
                <c:pt idx="2653">
                  <c:v>1.01468485191272E-4</c:v>
                </c:pt>
                <c:pt idx="2654">
                  <c:v>-1.1842406414520499E-5</c:v>
                </c:pt>
                <c:pt idx="2655">
                  <c:v>-1.2218729386884099E-4</c:v>
                </c:pt>
                <c:pt idx="2656">
                  <c:v>-2.0192961557877E-4</c:v>
                </c:pt>
                <c:pt idx="2657">
                  <c:v>-2.3109741238660499E-4</c:v>
                </c:pt>
                <c:pt idx="2658">
                  <c:v>-2.02385428637949E-4</c:v>
                </c:pt>
                <c:pt idx="2659">
                  <c:v>-1.22984758778869E-4</c:v>
                </c:pt>
                <c:pt idx="2660">
                  <c:v>-1.2781793141568001E-5</c:v>
                </c:pt>
                <c:pt idx="2661">
                  <c:v>1.00622451880527E-4</c:v>
                </c:pt>
                <c:pt idx="2662">
                  <c:v>1.88825179612771E-4</c:v>
                </c:pt>
                <c:pt idx="2663">
                  <c:v>2.2973546972462501E-4</c:v>
                </c:pt>
                <c:pt idx="2664">
                  <c:v>2.1310708626855901E-4</c:v>
                </c:pt>
                <c:pt idx="2665">
                  <c:v>1.43104711036148E-4</c:v>
                </c:pt>
                <c:pt idx="2666">
                  <c:v>3.7260873167557998E-5</c:v>
                </c:pt>
                <c:pt idx="2667">
                  <c:v>-7.7915181535523202E-5</c:v>
                </c:pt>
                <c:pt idx="2668">
                  <c:v>-1.7357689567233699E-4</c:v>
                </c:pt>
                <c:pt idx="2669">
                  <c:v>-2.25765199495129E-4</c:v>
                </c:pt>
                <c:pt idx="2670">
                  <c:v>-2.2140920855874701E-4</c:v>
                </c:pt>
                <c:pt idx="2671">
                  <c:v>-1.6159990781581401E-4</c:v>
                </c:pt>
                <c:pt idx="2672">
                  <c:v>-6.1316907667364494E-5</c:v>
                </c:pt>
                <c:pt idx="2673">
                  <c:v>5.4323292388856997E-5</c:v>
                </c:pt>
                <c:pt idx="2674">
                  <c:v>1.5635788686904899E-4</c:v>
                </c:pt>
                <c:pt idx="2675">
                  <c:v>2.19231678608977E-4</c:v>
                </c:pt>
                <c:pt idx="2676">
                  <c:v>2.2719753642668999E-4</c:v>
                </c:pt>
                <c:pt idx="2677">
                  <c:v>1.7826036181514701E-4</c:v>
                </c:pt>
                <c:pt idx="2678">
                  <c:v>8.4676773739999995E-5</c:v>
                </c:pt>
                <c:pt idx="2679">
                  <c:v>-3.0114637614898099E-5</c:v>
                </c:pt>
                <c:pt idx="2680">
                  <c:v>-1.37363651161496E-4</c:v>
                </c:pt>
                <c:pt idx="2681">
                  <c:v>-2.1020908613247099E-4</c:v>
                </c:pt>
                <c:pt idx="2682">
                  <c:v>-2.3040635143907099E-4</c:v>
                </c:pt>
                <c:pt idx="2683">
                  <c:v>-1.9289691669052101E-4</c:v>
                </c:pt>
                <c:pt idx="2684">
                  <c:v>-1.07075252511236E-4</c:v>
                </c:pt>
                <c:pt idx="2685">
                  <c:v>5.5640729061311499E-6</c:v>
                </c:pt>
                <c:pt idx="2686">
                  <c:v>1.16809841747155E-4</c:v>
                </c:pt>
                <c:pt idx="2687">
                  <c:v>1.9879986108695499E-4</c:v>
                </c:pt>
                <c:pt idx="2688">
                  <c:v>2.3099922195272301E-4</c:v>
                </c:pt>
                <c:pt idx="2689">
                  <c:v>2.0534339466529499E-4</c:v>
                </c:pt>
                <c:pt idx="2690">
                  <c:v>1.2825804032600601E-4</c:v>
                </c:pt>
                <c:pt idx="2691">
                  <c:v>1.9049664131950599E-5</c:v>
                </c:pt>
                <c:pt idx="2692">
                  <c:v>-9.4929818619488601E-5</c:v>
                </c:pt>
                <c:pt idx="2693">
                  <c:v>-1.85133539395836E-4</c:v>
                </c:pt>
                <c:pt idx="2694">
                  <c:v>-2.2896941674539799E-4</c:v>
                </c:pt>
                <c:pt idx="2695">
                  <c:v>-2.1545848324793599E-4</c:v>
                </c:pt>
                <c:pt idx="2696">
                  <c:v>-1.47984636013636E-4</c:v>
                </c:pt>
                <c:pt idx="2697">
                  <c:v>-4.3447118659687503E-5</c:v>
                </c:pt>
                <c:pt idx="2698">
                  <c:v>7.1971999088936005E-5</c:v>
                </c:pt>
                <c:pt idx="2699">
                  <c:v>1.69365283183868E-4</c:v>
                </c:pt>
                <c:pt idx="2700">
                  <c:v>2.24339981439461E-4</c:v>
                </c:pt>
                <c:pt idx="2701">
                  <c:v>2.2312733963933401E-4</c:v>
                </c:pt>
                <c:pt idx="2702">
                  <c:v>1.6603107144501201E-4</c:v>
                </c:pt>
                <c:pt idx="2703">
                  <c:v>6.7351291425296194E-5</c:v>
                </c:pt>
                <c:pt idx="2704">
                  <c:v>-4.8197037348964002E-5</c:v>
                </c:pt>
                <c:pt idx="2705">
                  <c:v>-1.5167411912646301E-4</c:v>
                </c:pt>
                <c:pt idx="2706">
                  <c:v>-2.17163476850815E-4</c:v>
                </c:pt>
                <c:pt idx="2707">
                  <c:v>-2.2826289461347501E-4</c:v>
                </c:pt>
                <c:pt idx="2708">
                  <c:v>-1.82192454379997E-4</c:v>
                </c:pt>
                <c:pt idx="2709">
                  <c:v>-9.0490783707116397E-5</c:v>
                </c:pt>
                <c:pt idx="2710">
                  <c:v>2.38748651092785E-5</c:v>
                </c:pt>
                <c:pt idx="2711">
                  <c:v>1.3226090585014401E-4</c:v>
                </c:pt>
                <c:pt idx="2712">
                  <c:v>2.07521382233748E-4</c:v>
                </c:pt>
                <c:pt idx="2713">
                  <c:v>2.3080684106771801E-4</c:v>
                </c:pt>
                <c:pt idx="2714">
                  <c:v>1.96285294734585E-4</c:v>
                </c:pt>
                <c:pt idx="2715">
                  <c:v>1.1260287866961E-4</c:v>
                </c:pt>
                <c:pt idx="2716">
                  <c:v>7.1837310428501698E-7</c:v>
                </c:pt>
                <c:pt idx="2717">
                  <c:v>-1.11346053461471E-4</c:v>
                </c:pt>
                <c:pt idx="2718">
                  <c:v>-1.95523170197034E-4</c:v>
                </c:pt>
                <c:pt idx="2719">
                  <c:v>-2.30730296019061E-4</c:v>
                </c:pt>
                <c:pt idx="2720">
                  <c:v>-2.0814958785627299E-4</c:v>
                </c:pt>
                <c:pt idx="2721">
                  <c:v>-1.3343652414858401E-4</c:v>
                </c:pt>
                <c:pt idx="2722">
                  <c:v>-2.5303455187783199E-5</c:v>
                </c:pt>
                <c:pt idx="2723">
                  <c:v>8.9167021096037903E-5</c:v>
                </c:pt>
                <c:pt idx="2724">
                  <c:v>1.8130506379431601E-4</c:v>
                </c:pt>
                <c:pt idx="2725">
                  <c:v>2.2803412853034699E-4</c:v>
                </c:pt>
                <c:pt idx="2726">
                  <c:v>2.17650631154921E-4</c:v>
                </c:pt>
                <c:pt idx="2727">
                  <c:v>1.52755183000254E-4</c:v>
                </c:pt>
                <c:pt idx="2728">
                  <c:v>4.9601251638815703E-5</c:v>
                </c:pt>
                <c:pt idx="2729">
                  <c:v>-6.59756208993905E-5</c:v>
                </c:pt>
                <c:pt idx="2730">
                  <c:v>-1.6502848990030601E-4</c:v>
                </c:pt>
                <c:pt idx="2731">
                  <c:v>-2.2274894984326401E-4</c:v>
                </c:pt>
                <c:pt idx="2732">
                  <c:v>-2.24680553463812E-4</c:v>
                </c:pt>
                <c:pt idx="2733">
                  <c:v>-1.7033951865238499E-4</c:v>
                </c:pt>
                <c:pt idx="2734">
                  <c:v>-7.3335894684812904E-5</c:v>
                </c:pt>
                <c:pt idx="2735">
                  <c:v>4.20351590494334E-5</c:v>
                </c:pt>
                <c:pt idx="2736">
                  <c:v>1.46878246432554E-4</c:v>
                </c:pt>
                <c:pt idx="2737">
                  <c:v>2.1493476583015099E-4</c:v>
                </c:pt>
                <c:pt idx="2738">
                  <c:v>2.2915953976710099E-4</c:v>
                </c:pt>
                <c:pt idx="2739">
                  <c:v>1.85989885366804E-4</c:v>
                </c:pt>
                <c:pt idx="2740">
                  <c:v>9.6237910378908103E-5</c:v>
                </c:pt>
                <c:pt idx="2741">
                  <c:v>-1.76174462800386E-5</c:v>
                </c:pt>
                <c:pt idx="2742">
                  <c:v>-1.27060404227447E-4</c:v>
                </c:pt>
                <c:pt idx="2743">
                  <c:v>-2.0468029571056901E-4</c:v>
                </c:pt>
                <c:pt idx="2744">
                  <c:v>-2.3103673738860699E-4</c:v>
                </c:pt>
                <c:pt idx="2745">
                  <c:v>-1.9952859493980299E-4</c:v>
                </c:pt>
                <c:pt idx="2746">
                  <c:v>-1.18047278102786E-4</c:v>
                </c:pt>
                <c:pt idx="2747">
                  <c:v>-7.0002881527785697E-6</c:v>
                </c:pt>
                <c:pt idx="2748">
                  <c:v>1.0579996739172699E-4</c:v>
                </c:pt>
                <c:pt idx="2749">
                  <c:v>1.92101964767627E-4</c:v>
                </c:pt>
                <c:pt idx="2750">
                  <c:v>2.3029083335340399E-4</c:v>
                </c:pt>
                <c:pt idx="2751">
                  <c:v>2.10801934105208E-4</c:v>
                </c:pt>
                <c:pt idx="2752">
                  <c:v>1.38516382740104E-4</c:v>
                </c:pt>
                <c:pt idx="2753">
                  <c:v>3.1538544024486601E-5</c:v>
                </c:pt>
                <c:pt idx="2754">
                  <c:v>-8.3338318692986301E-5</c:v>
                </c:pt>
                <c:pt idx="2755">
                  <c:v>-1.7734258250040499E-4</c:v>
                </c:pt>
                <c:pt idx="2756">
                  <c:v>-2.2693029636708701E-4</c:v>
                </c:pt>
                <c:pt idx="2757">
                  <c:v>-2.1968190973527699E-4</c:v>
                </c:pt>
                <c:pt idx="2758">
                  <c:v>-1.5741282600263801E-4</c:v>
                </c:pt>
                <c:pt idx="2759">
                  <c:v>-5.5718723479362002E-5</c:v>
                </c:pt>
                <c:pt idx="2760">
                  <c:v>5.9930478993186901E-5</c:v>
                </c:pt>
                <c:pt idx="2761">
                  <c:v>1.6056972122019099E-4</c:v>
                </c:pt>
                <c:pt idx="2762">
                  <c:v>2.2099328066536601E-4</c:v>
                </c:pt>
                <c:pt idx="2763">
                  <c:v>2.2606770202511601E-4</c:v>
                </c:pt>
                <c:pt idx="2764">
                  <c:v>1.7452206499046801E-4</c:v>
                </c:pt>
                <c:pt idx="2765">
                  <c:v>7.9266294122667298E-5</c:v>
                </c:pt>
                <c:pt idx="2766">
                  <c:v>-3.5842211840544801E-5</c:v>
                </c:pt>
                <c:pt idx="2767">
                  <c:v>-1.4197381349935199E-4</c:v>
                </c:pt>
                <c:pt idx="2768">
                  <c:v>-2.1254719282565E-4</c:v>
                </c:pt>
                <c:pt idx="2769">
                  <c:v>-2.2988680916170601E-4</c:v>
                </c:pt>
                <c:pt idx="2770">
                  <c:v>-1.8964984802898399E-4</c:v>
                </c:pt>
                <c:pt idx="2771">
                  <c:v>-1.0191390595515899E-4</c:v>
                </c:pt>
                <c:pt idx="2772">
                  <c:v>1.13470060931073E-5</c:v>
                </c:pt>
                <c:pt idx="2773">
                  <c:v>1.2176599007364E-4</c:v>
                </c:pt>
                <c:pt idx="2774">
                  <c:v>2.0168792645886799E-4</c:v>
                </c:pt>
                <c:pt idx="2775">
                  <c:v>2.31095870481412E-4</c:v>
                </c:pt>
                <c:pt idx="2776">
                  <c:v>2.0262442012718599E-4</c:v>
                </c:pt>
                <c:pt idx="2777">
                  <c:v>1.2340442676146099E-4</c:v>
                </c:pt>
                <c:pt idx="2778">
                  <c:v>1.32770291678435E-5</c:v>
                </c:pt>
                <c:pt idx="2779">
                  <c:v>-1.0017568274557E-4</c:v>
                </c:pt>
                <c:pt idx="2780">
                  <c:v>-1.88538773470537E-4</c:v>
                </c:pt>
                <c:pt idx="2781">
                  <c:v>-2.2968115877017E-4</c:v>
                </c:pt>
                <c:pt idx="2782">
                  <c:v>-2.1329847301734901E-4</c:v>
                </c:pt>
                <c:pt idx="2783">
                  <c:v>-1.4349386148967001E-4</c:v>
                </c:pt>
                <c:pt idx="2784">
                  <c:v>-3.7750322180613598E-5</c:v>
                </c:pt>
                <c:pt idx="2785">
                  <c:v>7.7448019504575006E-5</c:v>
                </c:pt>
                <c:pt idx="2786">
                  <c:v>1.7324902425220999E-4</c:v>
                </c:pt>
                <c:pt idx="2787">
                  <c:v>2.2565873611696101E-4</c:v>
                </c:pt>
                <c:pt idx="2788">
                  <c:v>2.2155081763605101E-4</c:v>
                </c:pt>
                <c:pt idx="2789">
                  <c:v>1.6195412247669999E-4</c:v>
                </c:pt>
                <c:pt idx="2790">
                  <c:v>6.1795012652625204E-5</c:v>
                </c:pt>
                <c:pt idx="2791">
                  <c:v>-5.38410414387276E-5</c:v>
                </c:pt>
                <c:pt idx="2792">
                  <c:v>-1.5599227269617801E-4</c:v>
                </c:pt>
                <c:pt idx="2793">
                  <c:v>-2.1907427155106699E-4</c:v>
                </c:pt>
                <c:pt idx="2794">
                  <c:v>-2.2728776005787599E-4</c:v>
                </c:pt>
                <c:pt idx="2795">
                  <c:v>-1.7857561906729199E-4</c:v>
                </c:pt>
                <c:pt idx="2796">
                  <c:v>-8.5138106478590102E-5</c:v>
                </c:pt>
                <c:pt idx="2797">
                  <c:v>2.9622773036143299E-5</c:v>
                </c:pt>
                <c:pt idx="2798">
                  <c:v>1.3696444527763201E-4</c:v>
                </c:pt>
                <c:pt idx="2799">
                  <c:v>2.1000252253360499E-4</c:v>
                </c:pt>
                <c:pt idx="2800">
                  <c:v>2.3044416525996701E-4</c:v>
                </c:pt>
                <c:pt idx="2801">
                  <c:v>1.93169637225155E-4</c:v>
                </c:pt>
                <c:pt idx="2802">
                  <c:v>1.07514575209874E-4</c:v>
                </c:pt>
                <c:pt idx="2803">
                  <c:v>-5.0681791387233301E-6</c:v>
                </c:pt>
                <c:pt idx="2804">
                  <c:v>-1.16381576581326E-4</c:v>
                </c:pt>
                <c:pt idx="2805">
                  <c:v>-1.98546486190251E-4</c:v>
                </c:pt>
                <c:pt idx="2806">
                  <c:v>-2.3098419663984701E-4</c:v>
                </c:pt>
                <c:pt idx="2807">
                  <c:v>-2.05570482119068E-4</c:v>
                </c:pt>
                <c:pt idx="2808">
                  <c:v>-1.28670365084881E-4</c:v>
                </c:pt>
                <c:pt idx="2809">
                  <c:v>-1.9543956902190799E-5</c:v>
                </c:pt>
                <c:pt idx="2810">
                  <c:v>9.4477356528559398E-5</c:v>
                </c:pt>
                <c:pt idx="2811">
                  <c:v>1.8483622992176201E-4</c:v>
                </c:pt>
                <c:pt idx="2812">
                  <c:v>2.2890172289033599E-4</c:v>
                </c:pt>
                <c:pt idx="2813">
                  <c:v>2.15637359357828E-4</c:v>
                </c:pt>
                <c:pt idx="2814">
                  <c:v>1.48365281457092E-4</c:v>
                </c:pt>
                <c:pt idx="2815">
                  <c:v>4.3934198424041998E-5</c:v>
                </c:pt>
                <c:pt idx="2816">
                  <c:v>-7.1500477152289702E-5</c:v>
                </c:pt>
                <c:pt idx="2817">
                  <c:v>-1.6902741466907201E-4</c:v>
                </c:pt>
                <c:pt idx="2818">
                  <c:v>-2.24220387612031E-4</c:v>
                </c:pt>
                <c:pt idx="2819">
                  <c:v>-2.2325597351525501E-4</c:v>
                </c:pt>
                <c:pt idx="2820">
                  <c:v>-1.6637571587207399E-4</c:v>
                </c:pt>
                <c:pt idx="2821">
                  <c:v>-6.7825628068721904E-5</c:v>
                </c:pt>
                <c:pt idx="2822">
                  <c:v>4.7711809044091003E-5</c:v>
                </c:pt>
                <c:pt idx="2823">
                  <c:v>1.51299527599236E-4</c:v>
                </c:pt>
                <c:pt idx="2824">
                  <c:v>2.16993340873025E-4</c:v>
                </c:pt>
                <c:pt idx="2825">
                  <c:v>2.2833982579620701E-4</c:v>
                </c:pt>
                <c:pt idx="2826">
                  <c:v>1.82497184831288E-4</c:v>
                </c:pt>
                <c:pt idx="2827">
                  <c:v>9.0946991795031701E-5</c:v>
                </c:pt>
                <c:pt idx="2828">
                  <c:v>-2.3381439530467502E-5</c:v>
                </c:pt>
                <c:pt idx="2829">
                  <c:v>-1.3185384427764099E-4</c:v>
                </c:pt>
                <c:pt idx="2830">
                  <c:v>-2.0730263576361301E-4</c:v>
                </c:pt>
                <c:pt idx="2831">
                  <c:v>-2.308311961104E-4</c:v>
                </c:pt>
                <c:pt idx="2832">
                  <c:v>-1.9654665141855801E-4</c:v>
                </c:pt>
                <c:pt idx="2833">
                  <c:v>-1.13035778592032E-4</c:v>
                </c:pt>
                <c:pt idx="2834">
                  <c:v>-1.2143937940710501E-6</c:v>
                </c:pt>
                <c:pt idx="2835">
                  <c:v>1.10911143463168E-4</c:v>
                </c:pt>
                <c:pt idx="2836">
                  <c:v>1.9525829679727401E-4</c:v>
                </c:pt>
                <c:pt idx="2837">
                  <c:v>2.3070179840396901E-4</c:v>
                </c:pt>
                <c:pt idx="2838">
                  <c:v>2.08364603430336E-4</c:v>
                </c:pt>
                <c:pt idx="2839">
                  <c:v>1.3384120092741801E-4</c:v>
                </c:pt>
                <c:pt idx="2840">
                  <c:v>2.5796439361696502E-5</c:v>
                </c:pt>
                <c:pt idx="2841">
                  <c:v>-8.8709200471653906E-5</c:v>
                </c:pt>
                <c:pt idx="2842">
                  <c:v>-1.8099707073495101E-4</c:v>
                </c:pt>
                <c:pt idx="2843">
                  <c:v>-2.2795310180837001E-4</c:v>
                </c:pt>
                <c:pt idx="2844">
                  <c:v>-2.1781686441550401E-4</c:v>
                </c:pt>
                <c:pt idx="2845">
                  <c:v>-1.53127042092047E-4</c:v>
                </c:pt>
                <c:pt idx="2846">
                  <c:v>-5.0085602145433598E-5</c:v>
                </c:pt>
                <c:pt idx="2847">
                  <c:v>6.5500087567022704E-5</c:v>
                </c:pt>
                <c:pt idx="2848">
                  <c:v>1.64680874015274E-4</c:v>
                </c:pt>
                <c:pt idx="2849">
                  <c:v>2.2261631396042699E-4</c:v>
                </c:pt>
                <c:pt idx="2850">
                  <c:v>2.24796117062839E-4</c:v>
                </c:pt>
                <c:pt idx="2851">
                  <c:v>1.7067433811299699E-4</c:v>
                </c:pt>
                <c:pt idx="2852">
                  <c:v>7.3806112396028402E-5</c:v>
                </c:pt>
                <c:pt idx="2853">
                  <c:v>-4.1547312030406403E-5</c:v>
                </c:pt>
                <c:pt idx="2854">
                  <c:v>-1.4649495441801399E-4</c:v>
                </c:pt>
                <c:pt idx="2855">
                  <c:v>-2.1475202668291E-4</c:v>
                </c:pt>
                <c:pt idx="2856">
                  <c:v>-2.29223121640218E-4</c:v>
                </c:pt>
                <c:pt idx="2857">
                  <c:v>-1.8628386378572299E-4</c:v>
                </c:pt>
                <c:pt idx="2858">
                  <c:v>-9.6688656624900699E-5</c:v>
                </c:pt>
                <c:pt idx="2859">
                  <c:v>1.71228244005074E-5</c:v>
                </c:pt>
                <c:pt idx="2860">
                  <c:v>1.2664578783251699E-4</c:v>
                </c:pt>
                <c:pt idx="2861">
                  <c:v>2.0444952804844399E-4</c:v>
                </c:pt>
                <c:pt idx="2862">
                  <c:v>2.31047615651845E-4</c:v>
                </c:pt>
                <c:pt idx="2863">
                  <c:v>1.99778394599893E-4</c:v>
                </c:pt>
                <c:pt idx="2864">
                  <c:v>1.18473435285212E-4</c:v>
                </c:pt>
                <c:pt idx="2865">
                  <c:v>7.4960691475159101E-6</c:v>
                </c:pt>
                <c:pt idx="2866">
                  <c:v>-1.05358734010413E-4</c:v>
                </c:pt>
                <c:pt idx="2867">
                  <c:v>-1.9182578863729901E-4</c:v>
                </c:pt>
                <c:pt idx="2868">
                  <c:v>-2.30248884499175E-4</c:v>
                </c:pt>
                <c:pt idx="2869">
                  <c:v>-2.1100471887785101E-4</c:v>
                </c:pt>
                <c:pt idx="2870">
                  <c:v>-1.38913112435326E-4</c:v>
                </c:pt>
                <c:pt idx="2871">
                  <c:v>-3.20298552289869E-5</c:v>
                </c:pt>
                <c:pt idx="2872">
                  <c:v>8.2875477918248496E-5</c:v>
                </c:pt>
                <c:pt idx="2873">
                  <c:v>1.7702413349871899E-4</c:v>
                </c:pt>
                <c:pt idx="2874">
                  <c:v>2.2683599666643801E-4</c:v>
                </c:pt>
                <c:pt idx="2875">
                  <c:v>2.1983537728068701E-4</c:v>
                </c:pt>
                <c:pt idx="2876">
                  <c:v>1.5777562389531499E-4</c:v>
                </c:pt>
                <c:pt idx="2877">
                  <c:v>5.6199986736449698E-5</c:v>
                </c:pt>
                <c:pt idx="2878">
                  <c:v>-5.9451285739966001E-5</c:v>
                </c:pt>
                <c:pt idx="2879">
                  <c:v>-1.60212614893806E-4</c:v>
                </c:pt>
                <c:pt idx="2880">
                  <c:v>-2.2084770076058501E-4</c:v>
                </c:pt>
                <c:pt idx="2881">
                  <c:v>-2.2617010993220501E-4</c:v>
                </c:pt>
                <c:pt idx="2882">
                  <c:v>-1.74846812013804E-4</c:v>
                </c:pt>
                <c:pt idx="2883">
                  <c:v>-7.9732045355671098E-5</c:v>
                </c:pt>
                <c:pt idx="2884">
                  <c:v>3.5352106683489899E-5</c:v>
                </c:pt>
                <c:pt idx="2885">
                  <c:v>1.41582104295222E-4</c:v>
                </c:pt>
                <c:pt idx="2886">
                  <c:v>2.1235198557460701E-4</c:v>
                </c:pt>
                <c:pt idx="2887">
                  <c:v>2.2993699473075101E-4</c:v>
                </c:pt>
                <c:pt idx="2888">
                  <c:v>1.89932857131022E-4</c:v>
                </c:pt>
                <c:pt idx="2889">
                  <c:v>1.02358857204923E-4</c:v>
                </c:pt>
                <c:pt idx="2890">
                  <c:v>-1.08515534963981E-5</c:v>
                </c:pt>
                <c:pt idx="2891">
                  <c:v>-1.2134412530639601E-4</c:v>
                </c:pt>
                <c:pt idx="2892">
                  <c:v>-2.01445308169104E-4</c:v>
                </c:pt>
                <c:pt idx="2893">
                  <c:v>-2.3109326392489499E-4</c:v>
                </c:pt>
                <c:pt idx="2894">
                  <c:v>-2.0286247813216499E-4</c:v>
                </c:pt>
                <c:pt idx="2895">
                  <c:v>-1.2382352622378401E-4</c:v>
                </c:pt>
                <c:pt idx="2896">
                  <c:v>-1.3772204027268001E-5</c:v>
                </c:pt>
                <c:pt idx="2897">
                  <c:v>9.9728452104429094E-5</c:v>
                </c:pt>
                <c:pt idx="2898">
                  <c:v>1.8825149873616999E-4</c:v>
                </c:pt>
                <c:pt idx="2899">
                  <c:v>2.29625789681923E-4</c:v>
                </c:pt>
                <c:pt idx="2900">
                  <c:v>2.13488877106858E-4</c:v>
                </c:pt>
                <c:pt idx="2901">
                  <c:v>1.43882350871537E-4</c:v>
                </c:pt>
                <c:pt idx="2902">
                  <c:v>3.8239597279135802E-5</c:v>
                </c:pt>
                <c:pt idx="2903">
                  <c:v>-7.6980500673064502E-5</c:v>
                </c:pt>
                <c:pt idx="2904">
                  <c:v>-1.72920354679339E-4</c:v>
                </c:pt>
                <c:pt idx="2905">
                  <c:v>-2.2555123313617299E-4</c:v>
                </c:pt>
                <c:pt idx="2906">
                  <c:v>-2.21691406035784E-4</c:v>
                </c:pt>
                <c:pt idx="2907">
                  <c:v>-1.62307591020095E-4</c:v>
                </c:pt>
                <c:pt idx="2908">
                  <c:v>-6.2272832950228406E-5</c:v>
                </c:pt>
                <c:pt idx="2909">
                  <c:v>5.3358542444632899E-5</c:v>
                </c:pt>
                <c:pt idx="2910">
                  <c:v>1.5562593987187E-4</c:v>
                </c:pt>
                <c:pt idx="2911">
                  <c:v>2.1891585522495601E-4</c:v>
                </c:pt>
                <c:pt idx="2912">
                  <c:v>2.2737693658158101E-4</c:v>
                </c:pt>
                <c:pt idx="2913">
                  <c:v>1.7889005362724001E-4</c:v>
                </c:pt>
                <c:pt idx="2914">
                  <c:v>8.55990469886317E-5</c:v>
                </c:pt>
                <c:pt idx="2915">
                  <c:v>-2.9130771986215199E-5</c:v>
                </c:pt>
                <c:pt idx="2916">
                  <c:v>-1.3656460840292501E-4</c:v>
                </c:pt>
                <c:pt idx="2917">
                  <c:v>-2.0979499145979701E-4</c:v>
                </c:pt>
                <c:pt idx="2918">
                  <c:v>-2.30480917431923E-4</c:v>
                </c:pt>
                <c:pt idx="2919">
                  <c:v>-1.93441467833415E-4</c:v>
                </c:pt>
                <c:pt idx="2920">
                  <c:v>-1.07953402592283E-4</c:v>
                </c:pt>
                <c:pt idx="2921">
                  <c:v>4.5722620223754303E-6</c:v>
                </c:pt>
                <c:pt idx="2922">
                  <c:v>1.1595277524927601E-4</c:v>
                </c:pt>
                <c:pt idx="2923">
                  <c:v>1.9829219659619999E-4</c:v>
                </c:pt>
                <c:pt idx="2924">
                  <c:v>2.3096810719012401E-4</c:v>
                </c:pt>
                <c:pt idx="2925">
                  <c:v>2.0579662251616799E-4</c:v>
                </c:pt>
                <c:pt idx="2926">
                  <c:v>1.29082097063477E-4</c:v>
                </c:pt>
                <c:pt idx="2927">
                  <c:v>2.0038159634043401E-5</c:v>
                </c:pt>
                <c:pt idx="2928">
                  <c:v>-9.4024459183453894E-5</c:v>
                </c:pt>
                <c:pt idx="2929">
                  <c:v>-1.8453806891305599E-4</c:v>
                </c:pt>
                <c:pt idx="2930">
                  <c:v>-2.2883297449231699E-4</c:v>
                </c:pt>
                <c:pt idx="2931">
                  <c:v>-2.1581524203326301E-4</c:v>
                </c:pt>
                <c:pt idx="2932">
                  <c:v>-1.4874524338641501E-4</c:v>
                </c:pt>
                <c:pt idx="2933">
                  <c:v>-4.4421075784941603E-5</c:v>
                </c:pt>
                <c:pt idx="2934">
                  <c:v>7.1028625815218994E-5</c:v>
                </c:pt>
                <c:pt idx="2935">
                  <c:v>1.68688767450353E-4</c:v>
                </c:pt>
                <c:pt idx="2936">
                  <c:v>2.24099760808406E-4</c:v>
                </c:pt>
                <c:pt idx="2937">
                  <c:v>2.2338357885800801E-4</c:v>
                </c:pt>
                <c:pt idx="2938">
                  <c:v>1.66719593811504E-4</c:v>
                </c:pt>
                <c:pt idx="2939">
                  <c:v>6.82996522416366E-5</c:v>
                </c:pt>
                <c:pt idx="2940">
                  <c:v>-4.7226360932431198E-5</c:v>
                </c:pt>
                <c:pt idx="2941">
                  <c:v>-1.5092423903989799E-4</c:v>
                </c:pt>
                <c:pt idx="2942">
                  <c:v>-2.16822205213816E-4</c:v>
                </c:pt>
                <c:pt idx="2943">
                  <c:v>-2.2841570502462401E-4</c:v>
                </c:pt>
                <c:pt idx="2944">
                  <c:v>-1.8280107452385501E-4</c:v>
                </c:pt>
                <c:pt idx="2945">
                  <c:v>-9.14027808930487E-5</c:v>
                </c:pt>
                <c:pt idx="2946">
                  <c:v>2.28879062341085E-5</c:v>
                </c:pt>
                <c:pt idx="2947">
                  <c:v>1.3144617525867101E-4</c:v>
                </c:pt>
                <c:pt idx="2948">
                  <c:v>2.0708293425682799E-4</c:v>
                </c:pt>
                <c:pt idx="2949">
                  <c:v>2.3085448772110399E-4</c:v>
                </c:pt>
                <c:pt idx="2950">
                  <c:v>1.96807102618359E-4</c:v>
                </c:pt>
                <c:pt idx="2951">
                  <c:v>1.13468157762219E-4</c:v>
                </c:pt>
                <c:pt idx="2952">
                  <c:v>1.71040888918343E-6</c:v>
                </c:pt>
                <c:pt idx="2953">
                  <c:v>-1.10475722500754E-4</c:v>
                </c:pt>
                <c:pt idx="2954">
                  <c:v>-1.9499252384875201E-4</c:v>
                </c:pt>
                <c:pt idx="2955">
                  <c:v>-2.3067223795303099E-4</c:v>
                </c:pt>
                <c:pt idx="2956">
                  <c:v>-2.0857865907529901E-4</c:v>
                </c:pt>
                <c:pt idx="2957">
                  <c:v>-1.3424526110409601E-4</c:v>
                </c:pt>
                <c:pt idx="2958">
                  <c:v>-2.6289304692234E-5</c:v>
                </c:pt>
                <c:pt idx="2959">
                  <c:v>8.8250971166804802E-5</c:v>
                </c:pt>
                <c:pt idx="2960">
                  <c:v>1.8068824382783799E-4</c:v>
                </c:pt>
                <c:pt idx="2961">
                  <c:v>2.2787102491370301E-4</c:v>
                </c:pt>
                <c:pt idx="2962">
                  <c:v>2.17982094200719E-4</c:v>
                </c:pt>
                <c:pt idx="2963">
                  <c:v>1.53498195732428E-4</c:v>
                </c:pt>
                <c:pt idx="2964">
                  <c:v>5.0569721909275302E-5</c:v>
                </c:pt>
                <c:pt idx="2965">
                  <c:v>-6.5024252477834707E-5</c:v>
                </c:pt>
                <c:pt idx="2966">
                  <c:v>-1.6433249945069399E-4</c:v>
                </c:pt>
                <c:pt idx="2967">
                  <c:v>-2.2248265249131199E-4</c:v>
                </c:pt>
                <c:pt idx="2968">
                  <c:v>-2.24910645033306E-4</c:v>
                </c:pt>
                <c:pt idx="2969">
                  <c:v>-1.71008371282361E-4</c:v>
                </c:pt>
                <c:pt idx="2970">
                  <c:v>-7.4275990084831506E-5</c:v>
                </c:pt>
                <c:pt idx="2971">
                  <c:v>4.10592736042342E-5</c:v>
                </c:pt>
                <c:pt idx="2972">
                  <c:v>1.4611098750587801E-4</c:v>
                </c:pt>
                <c:pt idx="2973">
                  <c:v>2.1456829817991299E-4</c:v>
                </c:pt>
                <c:pt idx="2974">
                  <c:v>2.29285647489704E-4</c:v>
                </c:pt>
                <c:pt idx="2975">
                  <c:v>1.86576984000806E-4</c:v>
                </c:pt>
                <c:pt idx="2976">
                  <c:v>9.7138957429327596E-5</c:v>
                </c:pt>
                <c:pt idx="2977">
                  <c:v>-1.66281236366689E-5</c:v>
                </c:pt>
                <c:pt idx="2978">
                  <c:v>-1.26230587984471E-4</c:v>
                </c:pt>
                <c:pt idx="2979">
                  <c:v>-2.04217818493846E-4</c:v>
                </c:pt>
                <c:pt idx="2980">
                  <c:v>-2.31057429486067E-4</c:v>
                </c:pt>
                <c:pt idx="2981">
                  <c:v>-2.0002727388727199E-4</c:v>
                </c:pt>
                <c:pt idx="2982">
                  <c:v>-1.1889904666429E-4</c:v>
                </c:pt>
                <c:pt idx="2983">
                  <c:v>-7.9918156081010393E-6</c:v>
                </c:pt>
                <c:pt idx="2984">
                  <c:v>1.0491701524476199E-4</c:v>
                </c:pt>
                <c:pt idx="2985">
                  <c:v>1.9154872877166399E-4</c:v>
                </c:pt>
                <c:pt idx="2986">
                  <c:v>2.3020587489565799E-4</c:v>
                </c:pt>
                <c:pt idx="2987">
                  <c:v>2.11206531558467E-4</c:v>
                </c:pt>
                <c:pt idx="2988">
                  <c:v>1.3930920216225799E-4</c:v>
                </c:pt>
                <c:pt idx="2989">
                  <c:v>3.2521018872962901E-5</c:v>
                </c:pt>
                <c:pt idx="2990">
                  <c:v>-8.2412255338820098E-5</c:v>
                </c:pt>
                <c:pt idx="2991">
                  <c:v>-1.7670486895248001E-4</c:v>
                </c:pt>
                <c:pt idx="2992">
                  <c:v>-2.2674065193956799E-4</c:v>
                </c:pt>
                <c:pt idx="2993">
                  <c:v>-2.19987832051505E-4</c:v>
                </c:pt>
                <c:pt idx="2994">
                  <c:v>-1.5813769492071001E-4</c:v>
                </c:pt>
                <c:pt idx="2995">
                  <c:v>-5.6680991081986098E-5</c:v>
                </c:pt>
                <c:pt idx="2996">
                  <c:v>5.8971818596562898E-5</c:v>
                </c:pt>
                <c:pt idx="2997">
                  <c:v>1.59854770472999E-4</c:v>
                </c:pt>
                <c:pt idx="2998">
                  <c:v>2.20701103417472E-4</c:v>
                </c:pt>
                <c:pt idx="2999">
                  <c:v>2.26271475880792E-4</c:v>
                </c:pt>
                <c:pt idx="3000">
                  <c:v>1.75170753523438E-4</c:v>
                </c:pt>
                <c:pt idx="3001">
                  <c:v>8.0197429265678103E-5</c:v>
                </c:pt>
                <c:pt idx="3002">
                  <c:v>-3.4861838660403897E-5</c:v>
                </c:pt>
                <c:pt idx="3003">
                  <c:v>-1.4118974282684101E-4</c:v>
                </c:pt>
                <c:pt idx="3004">
                  <c:v>-2.1215580002472001E-4</c:v>
                </c:pt>
                <c:pt idx="3005">
                  <c:v>-2.2998612098737499E-4</c:v>
                </c:pt>
                <c:pt idx="3006">
                  <c:v>-1.9021499121842699E-4</c:v>
                </c:pt>
                <c:pt idx="3007">
                  <c:v>-1.02803336890687E-4</c:v>
                </c:pt>
                <c:pt idx="3008">
                  <c:v>1.03560509069271E-5</c:v>
                </c:pt>
                <c:pt idx="3009">
                  <c:v>1.20921701510626E-4</c:v>
                </c:pt>
                <c:pt idx="3010">
                  <c:v>2.0120176182721299E-4</c:v>
                </c:pt>
                <c:pt idx="3011">
                  <c:v>2.3108959272906E-4</c:v>
                </c:pt>
                <c:pt idx="3012">
                  <c:v>2.0309960155615901E-4</c:v>
                </c:pt>
                <c:pt idx="3013">
                  <c:v>1.2424205523506001E-4</c:v>
                </c:pt>
                <c:pt idx="3014">
                  <c:v>1.42673154385865E-5</c:v>
                </c:pt>
                <c:pt idx="3015">
                  <c:v>-9.9280762017481096E-5</c:v>
                </c:pt>
                <c:pt idx="3016">
                  <c:v>-1.8796335673313601E-4</c:v>
                </c:pt>
                <c:pt idx="3017">
                  <c:v>-2.29569362714967E-4</c:v>
                </c:pt>
                <c:pt idx="3018">
                  <c:v>-2.1367829765990001E-4</c:v>
                </c:pt>
                <c:pt idx="3019">
                  <c:v>-1.4427017739198901E-4</c:v>
                </c:pt>
                <c:pt idx="3020">
                  <c:v>-3.87286962090493E-5</c:v>
                </c:pt>
                <c:pt idx="3021">
                  <c:v>7.6512627194835796E-5</c:v>
                </c:pt>
                <c:pt idx="3022">
                  <c:v>1.7259088846789401E-4</c:v>
                </c:pt>
                <c:pt idx="3023">
                  <c:v>2.2544269104802801E-4</c:v>
                </c:pt>
                <c:pt idx="3024">
                  <c:v>2.21830973110262E-4</c:v>
                </c:pt>
                <c:pt idx="3025">
                  <c:v>1.6266031181757999E-4</c:v>
                </c:pt>
                <c:pt idx="3026">
                  <c:v>6.2750366358870697E-5</c:v>
                </c:pt>
                <c:pt idx="3027">
                  <c:v>-5.2875797629430303E-5</c:v>
                </c:pt>
                <c:pt idx="3028">
                  <c:v>-1.55258890083806E-4</c:v>
                </c:pt>
                <c:pt idx="3029">
                  <c:v>-2.18756430360463E-4</c:v>
                </c:pt>
                <c:pt idx="3030">
                  <c:v>-2.2746506558697101E-4</c:v>
                </c:pt>
                <c:pt idx="3031">
                  <c:v>-1.7920366404639999E-4</c:v>
                </c:pt>
                <c:pt idx="3032">
                  <c:v>-8.6059593146586301E-5</c:v>
                </c:pt>
                <c:pt idx="3033">
                  <c:v>2.86386367317473E-5</c:v>
                </c:pt>
                <c:pt idx="3034">
                  <c:v>1.3616414237941E-4</c:v>
                </c:pt>
                <c:pt idx="3035">
                  <c:v>2.0958649386713601E-4</c:v>
                </c:pt>
                <c:pt idx="3036">
                  <c:v>2.3051660778562299E-4</c:v>
                </c:pt>
                <c:pt idx="3037">
                  <c:v>1.9371240726298499E-4</c:v>
                </c:pt>
                <c:pt idx="3038">
                  <c:v>1.083917326368E-4</c:v>
                </c:pt>
                <c:pt idx="3039">
                  <c:v>-4.0763238417619898E-6</c:v>
                </c:pt>
                <c:pt idx="3040">
                  <c:v>-1.1552343972647801E-4</c:v>
                </c:pt>
                <c:pt idx="3041">
                  <c:v>-1.9803699347630701E-4</c:v>
                </c:pt>
                <c:pt idx="3042">
                  <c:v>-2.3095095367767801E-4</c:v>
                </c:pt>
                <c:pt idx="3043">
                  <c:v>-2.06021814814773E-4</c:v>
                </c:pt>
                <c:pt idx="3044">
                  <c:v>-1.2949323436495699E-4</c:v>
                </c:pt>
                <c:pt idx="3045">
                  <c:v>-2.0532270050731701E-5</c:v>
                </c:pt>
                <c:pt idx="3046">
                  <c:v>9.35711286706555E-5</c:v>
                </c:pt>
                <c:pt idx="3047">
                  <c:v>1.8423905774333699E-4</c:v>
                </c:pt>
                <c:pt idx="3048">
                  <c:v>2.2876317186806201E-4</c:v>
                </c:pt>
                <c:pt idx="3049">
                  <c:v>2.1599213045474301E-4</c:v>
                </c:pt>
                <c:pt idx="3050">
                  <c:v>1.4912452005113401E-4</c:v>
                </c:pt>
                <c:pt idx="3051">
                  <c:v>4.49077484993578E-5</c:v>
                </c:pt>
                <c:pt idx="3052">
                  <c:v>-7.0556447251528707E-5</c:v>
                </c:pt>
                <c:pt idx="3053">
                  <c:v>-1.6834934308784799E-4</c:v>
                </c:pt>
                <c:pt idx="3054">
                  <c:v>-2.2397810158431201E-4</c:v>
                </c:pt>
                <c:pt idx="3055">
                  <c:v>-2.2351015507971701E-4</c:v>
                </c:pt>
                <c:pt idx="3056">
                  <c:v>-1.67062703679069E-4</c:v>
                </c:pt>
                <c:pt idx="3057">
                  <c:v>-6.8773361760225495E-5</c:v>
                </c:pt>
                <c:pt idx="3058">
                  <c:v>4.67406952504289E-5</c:v>
                </c:pt>
                <c:pt idx="3059">
                  <c:v>1.5054825517739101E-4</c:v>
                </c:pt>
                <c:pt idx="3060">
                  <c:v>2.1665007066160399E-4</c:v>
                </c:pt>
                <c:pt idx="3061">
                  <c:v>2.28490531949153E-4</c:v>
                </c:pt>
                <c:pt idx="3062">
                  <c:v>1.8310412205768399E-4</c:v>
                </c:pt>
                <c:pt idx="3063">
                  <c:v>9.1858148901361104E-5</c:v>
                </c:pt>
                <c:pt idx="3064">
                  <c:v>-2.23942674938935E-5</c:v>
                </c:pt>
                <c:pt idx="3065">
                  <c:v>-1.3103790067135201E-4</c:v>
                </c:pt>
                <c:pt idx="3066">
                  <c:v>-2.0686227872555201E-4</c:v>
                </c:pt>
                <c:pt idx="3067">
                  <c:v>-2.30876715792526E-4</c:v>
                </c:pt>
                <c:pt idx="3068">
                  <c:v>-1.9706664713409799E-4</c:v>
                </c:pt>
                <c:pt idx="3069">
                  <c:v>-1.1390001418821099E-4</c:v>
                </c:pt>
                <c:pt idx="3070">
                  <c:v>-2.2064161044963898E-6</c:v>
                </c:pt>
                <c:pt idx="3071">
                  <c:v>1.10039792580201E-4</c:v>
                </c:pt>
                <c:pt idx="3072">
                  <c:v>1.94725852575873E-4</c:v>
                </c:pt>
                <c:pt idx="3073">
                  <c:v>2.3064161480242901E-4</c:v>
                </c:pt>
                <c:pt idx="3074">
                  <c:v>2.0879175380501301E-4</c:v>
                </c:pt>
                <c:pt idx="3075">
                  <c:v>1.3464870281712699E-4</c:v>
                </c:pt>
                <c:pt idx="3076">
                  <c:v>2.67820489087809E-5</c:v>
                </c:pt>
                <c:pt idx="3077">
                  <c:v>-8.7792335292538595E-5</c:v>
                </c:pt>
                <c:pt idx="3078">
                  <c:v>-1.8037858449573301E-4</c:v>
                </c:pt>
                <c:pt idx="3079">
                  <c:v>-2.27787898224471E-4</c:v>
                </c:pt>
                <c:pt idx="3080">
                  <c:v>-2.18146319749361E-4</c:v>
                </c:pt>
                <c:pt idx="3081">
                  <c:v>-1.5386864221150301E-4</c:v>
                </c:pt>
                <c:pt idx="3082">
                  <c:v>-5.1053608700016898E-5</c:v>
                </c:pt>
                <c:pt idx="3083">
                  <c:v>6.4548117823983594E-5</c:v>
                </c:pt>
                <c:pt idx="3084">
                  <c:v>1.63983367811515E-4</c:v>
                </c:pt>
                <c:pt idx="3085">
                  <c:v>2.22347966051693E-4</c:v>
                </c:pt>
                <c:pt idx="3086">
                  <c:v>2.2502413684758401E-4</c:v>
                </c:pt>
                <c:pt idx="3087">
                  <c:v>1.71341616621597E-4</c:v>
                </c:pt>
                <c:pt idx="3088">
                  <c:v>7.47455255865108E-5</c:v>
                </c:pt>
                <c:pt idx="3089">
                  <c:v>-4.0571046019294503E-5</c:v>
                </c:pt>
                <c:pt idx="3090">
                  <c:v>-1.4572634746507E-4</c:v>
                </c:pt>
                <c:pt idx="3091">
                  <c:v>-2.14383581167591E-4</c:v>
                </c:pt>
                <c:pt idx="3092">
                  <c:v>-2.2934711702750501E-4</c:v>
                </c:pt>
                <c:pt idx="3093">
                  <c:v>-1.86869244661658E-4</c:v>
                </c:pt>
                <c:pt idx="3094">
                  <c:v>-9.7588810717667506E-5</c:v>
                </c:pt>
                <c:pt idx="3095">
                  <c:v>1.6133346267593601E-5</c:v>
                </c:pt>
                <c:pt idx="3096">
                  <c:v>1.25814806596121E-4</c:v>
                </c:pt>
                <c:pt idx="3097">
                  <c:v>2.03985168114255E-4</c:v>
                </c:pt>
                <c:pt idx="3098">
                  <c:v>2.3106617884605999E-4</c:v>
                </c:pt>
                <c:pt idx="3099">
                  <c:v>2.00275231655363E-4</c:v>
                </c:pt>
                <c:pt idx="3100">
                  <c:v>1.1932411027924199E-4</c:v>
                </c:pt>
                <c:pt idx="3101">
                  <c:v>8.48752525064609E-6</c:v>
                </c:pt>
                <c:pt idx="3102">
                  <c:v>-1.04474813129758E-4</c:v>
                </c:pt>
                <c:pt idx="3103">
                  <c:v>-1.9127078644712699E-4</c:v>
                </c:pt>
                <c:pt idx="3104">
                  <c:v>-2.3016180474099801E-4</c:v>
                </c:pt>
                <c:pt idx="3105">
                  <c:v>-2.11407371217308E-4</c:v>
                </c:pt>
                <c:pt idx="3106">
                  <c:v>-1.3970465009612601E-4</c:v>
                </c:pt>
                <c:pt idx="3107">
                  <c:v>-3.3012032693639301E-5</c:v>
                </c:pt>
                <c:pt idx="3108">
                  <c:v>8.1948653088752602E-5</c:v>
                </c:pt>
                <c:pt idx="3109">
                  <c:v>1.7638479033253E-4</c:v>
                </c:pt>
                <c:pt idx="3110">
                  <c:v>2.2664426262572601E-4</c:v>
                </c:pt>
                <c:pt idx="3111">
                  <c:v>2.2013927334537899E-4</c:v>
                </c:pt>
                <c:pt idx="3112">
                  <c:v>1.5849903741077499E-4</c:v>
                </c:pt>
                <c:pt idx="3113">
                  <c:v>5.7161734299999397E-5</c:v>
                </c:pt>
                <c:pt idx="3114">
                  <c:v>-5.8492079771866997E-5</c:v>
                </c:pt>
                <c:pt idx="3115">
                  <c:v>-1.5949618960634901E-4</c:v>
                </c:pt>
                <c:pt idx="3116">
                  <c:v>-2.2055348931139499E-4</c:v>
                </c:pt>
                <c:pt idx="3117">
                  <c:v>-2.26371799403886E-4</c:v>
                </c:pt>
                <c:pt idx="3118">
                  <c:v>-1.7549388802698301E-4</c:v>
                </c:pt>
                <c:pt idx="3119">
                  <c:v>-8.06624437086791E-5</c:v>
                </c:pt>
                <c:pt idx="3120">
                  <c:v>3.4371410029936003E-5</c:v>
                </c:pt>
                <c:pt idx="3121">
                  <c:v>1.4079673090180501E-4</c:v>
                </c:pt>
                <c:pt idx="3122">
                  <c:v>2.1195863707981099E-4</c:v>
                </c:pt>
                <c:pt idx="3123">
                  <c:v>2.3003418770525501E-4</c:v>
                </c:pt>
                <c:pt idx="3124">
                  <c:v>1.90496248991419E-4</c:v>
                </c:pt>
                <c:pt idx="3125">
                  <c:v>1.03247342964748E-4</c:v>
                </c:pt>
                <c:pt idx="3126">
                  <c:v>-9.8605006074588293E-6</c:v>
                </c:pt>
                <c:pt idx="3127">
                  <c:v>-1.2049872063242299E-4</c:v>
                </c:pt>
                <c:pt idx="3128">
                  <c:v>-2.0095728855520399E-4</c:v>
                </c:pt>
                <c:pt idx="3129">
                  <c:v>-2.3108485691082301E-4</c:v>
                </c:pt>
                <c:pt idx="3130">
                  <c:v>-2.0333578930674799E-4</c:v>
                </c:pt>
                <c:pt idx="3131">
                  <c:v>-1.2466001186713999E-4</c:v>
                </c:pt>
                <c:pt idx="3132">
                  <c:v>-1.47623611208367E-5</c:v>
                </c:pt>
                <c:pt idx="3133">
                  <c:v>9.8832614547220097E-5</c:v>
                </c:pt>
                <c:pt idx="3134">
                  <c:v>1.8767434878889599E-4</c:v>
                </c:pt>
                <c:pt idx="3135">
                  <c:v>2.2951187812925801E-4</c:v>
                </c:pt>
                <c:pt idx="3136">
                  <c:v>2.1386673380382199E-4</c:v>
                </c:pt>
                <c:pt idx="3137">
                  <c:v>1.4465733926432301E-4</c:v>
                </c:pt>
                <c:pt idx="3138">
                  <c:v>3.9217616717091397E-5</c:v>
                </c:pt>
                <c:pt idx="3139">
                  <c:v>-7.6044401225367105E-5</c:v>
                </c:pt>
                <c:pt idx="3140">
                  <c:v>-1.7226062713571601E-4</c:v>
                </c:pt>
                <c:pt idx="3141">
                  <c:v>-2.2533311035257599E-4</c:v>
                </c:pt>
                <c:pt idx="3142">
                  <c:v>-2.2196951821650099E-4</c:v>
                </c:pt>
                <c:pt idx="3143">
                  <c:v>-1.6301228324418299E-4</c:v>
                </c:pt>
                <c:pt idx="3144">
                  <c:v>-6.3227610678570899E-5</c:v>
                </c:pt>
                <c:pt idx="3145">
                  <c:v>5.2392809217109902E-5</c:v>
                </c:pt>
                <c:pt idx="3146">
                  <c:v>1.54891125022973E-4</c:v>
                </c:pt>
                <c:pt idx="3147">
                  <c:v>2.18595997692053E-4</c:v>
                </c:pt>
                <c:pt idx="3148">
                  <c:v>2.2755214666803899E-4</c:v>
                </c:pt>
                <c:pt idx="3149">
                  <c:v>1.7951644887998099E-4</c:v>
                </c:pt>
                <c:pt idx="3150">
                  <c:v>8.6519742830732705E-5</c:v>
                </c:pt>
                <c:pt idx="3151">
                  <c:v>-2.8146369539990799E-5</c:v>
                </c:pt>
                <c:pt idx="3152">
                  <c:v>-1.35763049052023E-4</c:v>
                </c:pt>
                <c:pt idx="3153">
                  <c:v>-2.09377030716165E-4</c:v>
                </c:pt>
                <c:pt idx="3154">
                  <c:v>-2.30551236156643E-4</c:v>
                </c:pt>
                <c:pt idx="3155">
                  <c:v>-1.93982454265655E-4</c:v>
                </c:pt>
                <c:pt idx="3156">
                  <c:v>-1.08829563324053E-4</c:v>
                </c:pt>
                <c:pt idx="3157">
                  <c:v>3.5803668816540599E-6</c:v>
                </c:pt>
                <c:pt idx="3158">
                  <c:v>1.15093571990867E-4</c:v>
                </c:pt>
                <c:pt idx="3159">
                  <c:v>1.9778087800628299E-4</c:v>
                </c:pt>
                <c:pt idx="3160">
                  <c:v>2.3093273618153399E-4</c:v>
                </c:pt>
                <c:pt idx="3161">
                  <c:v>2.0624605797743101E-4</c:v>
                </c:pt>
                <c:pt idx="3162">
                  <c:v>1.2990377509522499E-4</c:v>
                </c:pt>
                <c:pt idx="3163">
                  <c:v>2.10262858759051E-5</c:v>
                </c:pt>
                <c:pt idx="3164">
                  <c:v>-9.3117367078643601E-5</c:v>
                </c:pt>
                <c:pt idx="3165">
                  <c:v>-1.8393919779013799E-4</c:v>
                </c:pt>
                <c:pt idx="3166">
                  <c:v>-2.2869231533915099E-4</c:v>
                </c:pt>
                <c:pt idx="3167">
                  <c:v>-2.16168023807348E-4</c:v>
                </c:pt>
                <c:pt idx="3168">
                  <c:v>-1.4950310970393099E-4</c:v>
                </c:pt>
                <c:pt idx="3169">
                  <c:v>-4.5394214325205301E-5</c:v>
                </c:pt>
                <c:pt idx="3170">
                  <c:v>7.0083943636529796E-5</c:v>
                </c:pt>
                <c:pt idx="3171">
                  <c:v>1.68009143145273E-4</c:v>
                </c:pt>
                <c:pt idx="3172">
                  <c:v>2.2385541050022701E-4</c:v>
                </c:pt>
                <c:pt idx="3173">
                  <c:v>2.23635701597251E-4</c:v>
                </c:pt>
                <c:pt idx="3174">
                  <c:v>1.67405043894071E-4</c:v>
                </c:pt>
                <c:pt idx="3175">
                  <c:v>6.9246754442124395E-5</c:v>
                </c:pt>
                <c:pt idx="3176">
                  <c:v>-4.6254814235530198E-5</c:v>
                </c:pt>
                <c:pt idx="3177">
                  <c:v>-1.5017157774385999E-4</c:v>
                </c:pt>
                <c:pt idx="3178">
                  <c:v>-2.16476938009407E-4</c:v>
                </c:pt>
                <c:pt idx="3179">
                  <c:v>-2.2856430622506999E-4</c:v>
                </c:pt>
                <c:pt idx="3180">
                  <c:v>-1.8340632603664801E-4</c:v>
                </c:pt>
                <c:pt idx="3181">
                  <c:v>-9.2313093722103302E-5</c:v>
                </c:pt>
                <c:pt idx="3182">
                  <c:v>2.1900525584000099E-5</c:v>
                </c:pt>
                <c:pt idx="3183">
                  <c:v>1.3062902239659299E-4</c:v>
                </c:pt>
                <c:pt idx="3184">
                  <c:v>2.06640670186337E-4</c:v>
                </c:pt>
                <c:pt idx="3185">
                  <c:v>2.30897880222261E-4</c:v>
                </c:pt>
                <c:pt idx="3186">
                  <c:v>1.9732528377006201E-4</c:v>
                </c:pt>
                <c:pt idx="3187">
                  <c:v>1.14331345880461E-4</c:v>
                </c:pt>
                <c:pt idx="3188">
                  <c:v>2.7024131549206399E-6</c:v>
                </c:pt>
                <c:pt idx="3189">
                  <c:v>-1.0960335570982299E-4</c:v>
                </c:pt>
                <c:pt idx="3190">
                  <c:v>-1.94458284207186E-4</c:v>
                </c:pt>
                <c:pt idx="3191">
                  <c:v>-2.3060992909324399E-4</c:v>
                </c:pt>
                <c:pt idx="3192">
                  <c:v>-2.0900388663775901E-4</c:v>
                </c:pt>
                <c:pt idx="3193">
                  <c:v>-1.3505152420786599E-4</c:v>
                </c:pt>
                <c:pt idx="3194">
                  <c:v>-2.7274669741280399E-5</c:v>
                </c:pt>
                <c:pt idx="3195">
                  <c:v>8.7333294961776004E-5</c:v>
                </c:pt>
                <c:pt idx="3196">
                  <c:v>1.8006809416522599E-4</c:v>
                </c:pt>
                <c:pt idx="3197">
                  <c:v>2.2770372212363801E-4</c:v>
                </c:pt>
                <c:pt idx="3198">
                  <c:v>2.18309540304845E-4</c:v>
                </c:pt>
                <c:pt idx="3199">
                  <c:v>1.54238379822637E-4</c:v>
                </c:pt>
                <c:pt idx="3200">
                  <c:v>5.15372602884068E-5</c:v>
                </c:pt>
                <c:pt idx="3201">
                  <c:v>-6.4071685799006996E-5</c:v>
                </c:pt>
                <c:pt idx="3202">
                  <c:v>-1.6363348070617701E-4</c:v>
                </c:pt>
                <c:pt idx="3203">
                  <c:v>-2.22212255262067E-4</c:v>
                </c:pt>
                <c:pt idx="3204">
                  <c:v>-2.2513659198282099E-4</c:v>
                </c:pt>
                <c:pt idx="3205">
                  <c:v>-1.7167407259545601E-4</c:v>
                </c:pt>
                <c:pt idx="3206">
                  <c:v>-7.5214716737931404E-5</c:v>
                </c:pt>
                <c:pt idx="3207">
                  <c:v>4.0082631524836298E-5</c:v>
                </c:pt>
                <c:pt idx="3208">
                  <c:v>1.4534103606761499E-4</c:v>
                </c:pt>
                <c:pt idx="3209">
                  <c:v>2.1419787649693E-4</c:v>
                </c:pt>
                <c:pt idx="3210">
                  <c:v>2.2940752997043301E-4</c:v>
                </c:pt>
                <c:pt idx="3211">
                  <c:v>1.87160644421844E-4</c:v>
                </c:pt>
                <c:pt idx="3212">
                  <c:v>9.8038214417460199E-5</c:v>
                </c:pt>
                <c:pt idx="3213">
                  <c:v>-1.5638494572705199E-5</c:v>
                </c:pt>
                <c:pt idx="3214">
                  <c:v>-1.2539844558295899E-4</c:v>
                </c:pt>
                <c:pt idx="3215">
                  <c:v>-2.0375157798148099E-4</c:v>
                </c:pt>
                <c:pt idx="3216">
                  <c:v>-2.31073863691517E-4</c:v>
                </c:pt>
                <c:pt idx="3217">
                  <c:v>-2.0052226676183101E-4</c:v>
                </c:pt>
                <c:pt idx="3218">
                  <c:v>-1.19748624171813E-4</c:v>
                </c:pt>
                <c:pt idx="3219">
                  <c:v>-8.9831957914319702E-6</c:v>
                </c:pt>
                <c:pt idx="3220">
                  <c:v>1.04032129702614E-4</c:v>
                </c:pt>
                <c:pt idx="3221">
                  <c:v>1.9099196294416199E-4</c:v>
                </c:pt>
                <c:pt idx="3222">
                  <c:v>2.30116674238224E-4</c:v>
                </c:pt>
                <c:pt idx="3223">
                  <c:v>2.11607236929116E-4</c:v>
                </c:pt>
                <c:pt idx="3224">
                  <c:v>1.4009945441511499E-4</c:v>
                </c:pt>
                <c:pt idx="3225">
                  <c:v>3.35028944289312E-5</c:v>
                </c:pt>
                <c:pt idx="3226">
                  <c:v>-8.1484673303846699E-5</c:v>
                </c:pt>
                <c:pt idx="3227">
                  <c:v>-1.76063899113461E-4</c:v>
                </c:pt>
                <c:pt idx="3228">
                  <c:v>-2.2654682916897501E-4</c:v>
                </c:pt>
                <c:pt idx="3229">
                  <c:v>-2.2028970046462199E-4</c:v>
                </c:pt>
                <c:pt idx="3230">
                  <c:v>-1.5885964970081601E-4</c:v>
                </c:pt>
                <c:pt idx="3231">
                  <c:v>-5.76422141757208E-5</c:v>
                </c:pt>
                <c:pt idx="3232">
                  <c:v>5.8012071476020103E-5</c:v>
                </c:pt>
                <c:pt idx="3233">
                  <c:v>1.5913687394582699E-4</c:v>
                </c:pt>
                <c:pt idx="3234">
                  <c:v>2.2040485912240801E-4</c:v>
                </c:pt>
                <c:pt idx="3235">
                  <c:v>2.2647108003930001E-4</c:v>
                </c:pt>
                <c:pt idx="3236">
                  <c:v>1.75816214035767E-4</c:v>
                </c:pt>
                <c:pt idx="3237">
                  <c:v>8.1127086542367603E-5</c:v>
                </c:pt>
                <c:pt idx="3238">
                  <c:v>-3.3880823051475302E-5</c:v>
                </c:pt>
                <c:pt idx="3239">
                  <c:v>-1.4040307033070899E-4</c:v>
                </c:pt>
                <c:pt idx="3240">
                  <c:v>-2.1176049764820199E-4</c:v>
                </c:pt>
                <c:pt idx="3241">
                  <c:v>-2.3008119466294799E-4</c:v>
                </c:pt>
                <c:pt idx="3242">
                  <c:v>-1.9077662915425E-4</c:v>
                </c:pt>
                <c:pt idx="3243">
                  <c:v>-1.0369087338158401E-4</c:v>
                </c:pt>
                <c:pt idx="3244">
                  <c:v>9.3649048809778807E-6</c:v>
                </c:pt>
                <c:pt idx="3245">
                  <c:v>1.20075184620447E-4</c:v>
                </c:pt>
                <c:pt idx="3246">
                  <c:v>2.0071188947935899E-4</c:v>
                </c:pt>
                <c:pt idx="3247">
                  <c:v>2.3107905649199899E-4</c:v>
                </c:pt>
                <c:pt idx="3248">
                  <c:v>2.0357104029582399E-4</c:v>
                </c:pt>
                <c:pt idx="3249">
                  <c:v>1.2507739419450901E-4</c:v>
                </c:pt>
                <c:pt idx="3250">
                  <c:v>1.52573387933586E-5</c:v>
                </c:pt>
                <c:pt idx="3251">
                  <c:v>-9.8384011758247396E-5</c:v>
                </c:pt>
                <c:pt idx="3252">
                  <c:v>-1.8738447623490101E-4</c:v>
                </c:pt>
                <c:pt idx="3253">
                  <c:v>-2.2945333618962701E-4</c:v>
                </c:pt>
                <c:pt idx="3254">
                  <c:v>-2.1405418467050399E-4</c:v>
                </c:pt>
                <c:pt idx="3255">
                  <c:v>-1.45043834704896E-4</c:v>
                </c:pt>
                <c:pt idx="3256">
                  <c:v>-3.97063565508209E-5</c:v>
                </c:pt>
                <c:pt idx="3257">
                  <c:v>7.5575824921760696E-5</c:v>
                </c:pt>
                <c:pt idx="3258">
                  <c:v>1.7192957220430699E-4</c:v>
                </c:pt>
                <c:pt idx="3259">
                  <c:v>2.2522249155465101E-4</c:v>
                </c:pt>
                <c:pt idx="3260">
                  <c:v>2.2210704071623101E-4</c:v>
                </c:pt>
                <c:pt idx="3261">
                  <c:v>1.6336350367838199E-4</c:v>
                </c:pt>
                <c:pt idx="3262">
                  <c:v>6.3704563710680198E-5</c:v>
                </c:pt>
                <c:pt idx="3263">
                  <c:v>-5.1909579432783703E-5</c:v>
                </c:pt>
                <c:pt idx="3264">
                  <c:v>-1.54522646383655E-4</c:v>
                </c:pt>
                <c:pt idx="3265">
                  <c:v>-2.1843455795883499E-4</c:v>
                </c:pt>
                <c:pt idx="3266">
                  <c:v>-2.2763817942360499E-4</c:v>
                </c:pt>
                <c:pt idx="3267">
                  <c:v>-1.7982840668699101E-4</c:v>
                </c:pt>
                <c:pt idx="3268">
                  <c:v>-8.6979493921175697E-5</c:v>
                </c:pt>
                <c:pt idx="3269">
                  <c:v>2.7653972678804899E-5</c:v>
                </c:pt>
                <c:pt idx="3270">
                  <c:v>1.35361330268587E-4</c:v>
                </c:pt>
                <c:pt idx="3271">
                  <c:v>2.09166602971872E-4</c:v>
                </c:pt>
                <c:pt idx="3272">
                  <c:v>2.3058480238545101E-4</c:v>
                </c:pt>
                <c:pt idx="3273">
                  <c:v>1.94251607597329E-4</c:v>
                </c:pt>
                <c:pt idx="3274">
                  <c:v>1.09266892636969E-4</c:v>
                </c:pt>
                <c:pt idx="3275">
                  <c:v>-3.0843934269098499E-6</c:v>
                </c:pt>
                <c:pt idx="3276">
                  <c:v>-1.14663174022832E-4</c:v>
                </c:pt>
                <c:pt idx="3277">
                  <c:v>-1.9752385136604601E-4</c:v>
                </c:pt>
                <c:pt idx="3278">
                  <c:v>-2.3091345478561999E-4</c:v>
                </c:pt>
                <c:pt idx="3279">
                  <c:v>-2.0646935097106E-4</c:v>
                </c:pt>
                <c:pt idx="3280">
                  <c:v>-1.3031371736293301E-4</c:v>
                </c:pt>
                <c:pt idx="3281">
                  <c:v>-2.1520204833648101E-5</c:v>
                </c:pt>
                <c:pt idx="3282">
                  <c:v>9.2663176497883004E-5</c:v>
                </c:pt>
                <c:pt idx="3283">
                  <c:v>1.83638490434906E-4</c:v>
                </c:pt>
                <c:pt idx="3284">
                  <c:v>2.2862040523201799E-4</c:v>
                </c:pt>
                <c:pt idx="3285">
                  <c:v>2.16342921280743E-4</c:v>
                </c:pt>
                <c:pt idx="3286">
                  <c:v>1.49881010600657E-4</c:v>
                </c:pt>
                <c:pt idx="3287">
                  <c:v>4.5880471021351E-5</c:v>
                </c:pt>
                <c:pt idx="3288">
                  <c:v>-6.9611117147031802E-5</c:v>
                </c:pt>
                <c:pt idx="3289">
                  <c:v>-1.6766816918992099E-4</c:v>
                </c:pt>
                <c:pt idx="3290">
                  <c:v>-2.2373168812138601E-4</c:v>
                </c:pt>
                <c:pt idx="3291">
                  <c:v>-2.23760217832221E-4</c:v>
                </c:pt>
                <c:pt idx="3292">
                  <c:v>-1.6774661287936101E-4</c:v>
                </c:pt>
                <c:pt idx="3293">
                  <c:v>-6.9719828106428104E-5</c:v>
                </c:pt>
                <c:pt idx="3294">
                  <c:v>4.5768720126173502E-5</c:v>
                </c:pt>
                <c:pt idx="3295">
                  <c:v>1.49794208474648E-4</c:v>
                </c:pt>
                <c:pt idx="3296">
                  <c:v>2.1630280805484201E-4</c:v>
                </c:pt>
                <c:pt idx="3297">
                  <c:v>2.2863702751249699E-4</c:v>
                </c:pt>
                <c:pt idx="3298">
                  <c:v>1.83707685068501E-4</c:v>
                </c:pt>
                <c:pt idx="3299">
                  <c:v>9.2767613259358905E-5</c:v>
                </c:pt>
                <c:pt idx="3300">
                  <c:v>-2.1406682779082301E-5</c:v>
                </c:pt>
                <c:pt idx="3301">
                  <c:v>-1.3021954231808299E-4</c:v>
                </c:pt>
                <c:pt idx="3302">
                  <c:v>-2.06418109660127E-4</c:v>
                </c:pt>
                <c:pt idx="3303">
                  <c:v>-2.30917980912806E-4</c:v>
                </c:pt>
                <c:pt idx="3304">
                  <c:v>-1.9758301133472001E-4</c:v>
                </c:pt>
                <c:pt idx="3305">
                  <c:v>-1.14762150851836E-4</c:v>
                </c:pt>
                <c:pt idx="3306">
                  <c:v>-3.1983977554135098E-6</c:v>
                </c:pt>
                <c:pt idx="3307">
                  <c:v>1.09166413900272E-4</c:v>
                </c:pt>
                <c:pt idx="3308">
                  <c:v>1.9418981997536901E-4</c:v>
                </c:pt>
                <c:pt idx="3309">
                  <c:v>2.3057718097145E-4</c:v>
                </c:pt>
                <c:pt idx="3310">
                  <c:v>2.0921505659624701E-4</c:v>
                </c:pt>
                <c:pt idx="3311">
                  <c:v>1.35453723420528E-4</c:v>
                </c:pt>
                <c:pt idx="3312">
                  <c:v>2.7767164920243901E-5</c:v>
                </c:pt>
                <c:pt idx="3313">
                  <c:v>-8.6873852289301397E-5</c:v>
                </c:pt>
                <c:pt idx="3314">
                  <c:v>-1.7975677426673701E-4</c:v>
                </c:pt>
                <c:pt idx="3315">
                  <c:v>-2.2761849699899999E-4</c:v>
                </c:pt>
                <c:pt idx="3316">
                  <c:v>-2.1847175511522101E-4</c:v>
                </c:pt>
                <c:pt idx="3317">
                  <c:v>-1.5460740686246201E-4</c:v>
                </c:pt>
                <c:pt idx="3318">
                  <c:v>-5.2020674446277899E-5</c:v>
                </c:pt>
                <c:pt idx="3319">
                  <c:v>6.3594958597811699E-5</c:v>
                </c:pt>
                <c:pt idx="3320">
                  <c:v>1.63282839746598E-4</c:v>
                </c:pt>
                <c:pt idx="3321">
                  <c:v>2.2207552074764901E-4</c:v>
                </c:pt>
                <c:pt idx="3322">
                  <c:v>2.2524800992093901E-4</c:v>
                </c:pt>
                <c:pt idx="3323">
                  <c:v>1.72005737672323E-4</c:v>
                </c:pt>
                <c:pt idx="3324">
                  <c:v>7.5683561377544006E-5</c:v>
                </c:pt>
                <c:pt idx="3325">
                  <c:v>-3.9594032370969601E-5</c:v>
                </c:pt>
                <c:pt idx="3326">
                  <c:v>-1.44955055088629E-4</c:v>
                </c:pt>
                <c:pt idx="3327">
                  <c:v>-2.1401118502346401E-4</c:v>
                </c:pt>
                <c:pt idx="3328">
                  <c:v>-2.2946688604016599E-4</c:v>
                </c:pt>
                <c:pt idx="3329">
                  <c:v>-1.8745118193889401E-4</c:v>
                </c:pt>
                <c:pt idx="3330">
                  <c:v>-9.8487166458317407E-5</c:v>
                </c:pt>
                <c:pt idx="3331">
                  <c:v>1.51435708317698E-5</c:v>
                </c:pt>
                <c:pt idx="3332">
                  <c:v>1.24981506863147E-4</c:v>
                </c:pt>
                <c:pt idx="3333">
                  <c:v>2.03517049171669E-4</c:v>
                </c:pt>
                <c:pt idx="3334">
                  <c:v>2.31080483987033E-4</c:v>
                </c:pt>
                <c:pt idx="3335">
                  <c:v>2.00768378068595E-4</c:v>
                </c:pt>
                <c:pt idx="3336">
                  <c:v>1.20172586386281E-4</c:v>
                </c:pt>
                <c:pt idx="3337">
                  <c:v>9.4788249469207005E-6</c:v>
                </c:pt>
                <c:pt idx="3338">
                  <c:v>-1.03588967002757E-4</c:v>
                </c:pt>
                <c:pt idx="3339">
                  <c:v>-1.9071225954729799E-4</c:v>
                </c:pt>
                <c:pt idx="3340">
                  <c:v>-2.30070483595251E-4</c:v>
                </c:pt>
                <c:pt idx="3341">
                  <c:v>-2.1180612777311201E-4</c:v>
                </c:pt>
                <c:pt idx="3342">
                  <c:v>-1.40493613300373E-4</c:v>
                </c:pt>
                <c:pt idx="3343">
                  <c:v>-3.3993601817454098E-5</c:v>
                </c:pt>
                <c:pt idx="3344">
                  <c:v>8.1020318121642602E-5</c:v>
                </c:pt>
                <c:pt idx="3345">
                  <c:v>1.7574219677360999E-4</c:v>
                </c:pt>
                <c:pt idx="3346">
                  <c:v>2.2644835201818801E-4</c:v>
                </c:pt>
                <c:pt idx="3347">
                  <c:v>2.20439112716222E-4</c:v>
                </c:pt>
                <c:pt idx="3348">
                  <c:v>1.5921953012950301E-4</c:v>
                </c:pt>
                <c:pt idx="3349">
                  <c:v>5.8122428495595001E-5</c:v>
                </c:pt>
                <c:pt idx="3350">
                  <c:v>-5.7531795920404998E-5</c:v>
                </c:pt>
                <c:pt idx="3351">
                  <c:v>-1.5877682514678799E-4</c:v>
                </c:pt>
                <c:pt idx="3352">
                  <c:v>-2.20255213535245E-4</c:v>
                </c:pt>
                <c:pt idx="3353">
                  <c:v>-2.2656931732965201E-4</c:v>
                </c:pt>
                <c:pt idx="3354">
                  <c:v>-1.7613773006484499E-4</c:v>
                </c:pt>
                <c:pt idx="3355">
                  <c:v>-8.1591355626148794E-5</c:v>
                </c:pt>
                <c:pt idx="3356">
                  <c:v>3.33900799851403E-5</c:v>
                </c:pt>
                <c:pt idx="3357">
                  <c:v>1.4000876292713299E-4</c:v>
                </c:pt>
                <c:pt idx="3358">
                  <c:v>2.1156138264271599E-4</c:v>
                </c:pt>
                <c:pt idx="3359">
                  <c:v>2.3012714164389599E-4</c:v>
                </c:pt>
                <c:pt idx="3360">
                  <c:v>1.9105613041521901E-4</c:v>
                </c:pt>
                <c:pt idx="3361">
                  <c:v>1.0413392609786401E-4</c:v>
                </c:pt>
                <c:pt idx="3362">
                  <c:v>-8.8692660106780703E-6</c:v>
                </c:pt>
                <c:pt idx="3363">
                  <c:v>-1.1965109542591399E-4</c:v>
                </c:pt>
                <c:pt idx="3364">
                  <c:v>-2.0046556573022299E-4</c:v>
                </c:pt>
                <c:pt idx="3365">
                  <c:v>-2.3107219149931201E-4</c:v>
                </c:pt>
                <c:pt idx="3366">
                  <c:v>-2.0380535343959201E-4</c:v>
                </c:pt>
                <c:pt idx="3367">
                  <c:v>-1.2549420029430201E-4</c:v>
                </c:pt>
                <c:pt idx="3368">
                  <c:v>-1.5752246175805998E-5</c:v>
                </c:pt>
                <c:pt idx="3369">
                  <c:v>9.7934955717262099E-5</c:v>
                </c:pt>
                <c:pt idx="3370">
                  <c:v>1.8709374040658399E-4</c:v>
                </c:pt>
                <c:pt idx="3371">
                  <c:v>2.29393737165774E-4</c:v>
                </c:pt>
                <c:pt idx="3372">
                  <c:v>2.1424064939636501E-4</c:v>
                </c:pt>
                <c:pt idx="3373">
                  <c:v>1.4542966193313499E-4</c:v>
                </c:pt>
                <c:pt idx="3374">
                  <c:v>4.0194913458628299E-5</c:v>
                </c:pt>
                <c:pt idx="3375">
                  <c:v>-7.5106900442732796E-5</c:v>
                </c:pt>
                <c:pt idx="3376">
                  <c:v>-1.7159772519882699E-4</c:v>
                </c:pt>
                <c:pt idx="3377">
                  <c:v>-2.25110835163872E-4</c:v>
                </c:pt>
                <c:pt idx="3378">
                  <c:v>-2.2224353997588801E-4</c:v>
                </c:pt>
                <c:pt idx="3379">
                  <c:v>-1.6371397150211501E-4</c:v>
                </c:pt>
                <c:pt idx="3380">
                  <c:v>-6.4181223257890407E-5</c:v>
                </c:pt>
                <c:pt idx="3381">
                  <c:v>5.1426110502676201E-5</c:v>
                </c:pt>
                <c:pt idx="3382">
                  <c:v>1.5415345586341901E-4</c:v>
                </c:pt>
                <c:pt idx="3383">
                  <c:v>2.18272111904556E-4</c:v>
                </c:pt>
                <c:pt idx="3384">
                  <c:v>2.2772316345731901E-4</c:v>
                </c:pt>
                <c:pt idx="3385">
                  <c:v>1.8013953603025101E-4</c:v>
                </c:pt>
                <c:pt idx="3386">
                  <c:v>8.7438844299856698E-5</c:v>
                </c:pt>
                <c:pt idx="3387">
                  <c:v>-2.7161448416646601E-5</c:v>
                </c:pt>
                <c:pt idx="3388">
                  <c:v>-1.34958987879807E-4</c:v>
                </c:pt>
                <c:pt idx="3389">
                  <c:v>-2.0895521160369199E-4</c:v>
                </c:pt>
                <c:pt idx="3390">
                  <c:v>-2.3061730631740801E-4</c:v>
                </c:pt>
                <c:pt idx="3391">
                  <c:v>-1.9451986601802499E-4</c:v>
                </c:pt>
                <c:pt idx="3392">
                  <c:v>-1.09703718560786E-4</c:v>
                </c:pt>
                <c:pt idx="3393">
                  <c:v>2.5884057624632902E-6</c:v>
                </c:pt>
                <c:pt idx="3394">
                  <c:v>1.142322478052E-4</c:v>
                </c:pt>
                <c:pt idx="3395">
                  <c:v>1.9726591473970701E-4</c:v>
                </c:pt>
                <c:pt idx="3396">
                  <c:v>2.30893109578764E-4</c:v>
                </c:pt>
                <c:pt idx="3397">
                  <c:v>2.06691692766955E-4</c:v>
                </c:pt>
                <c:pt idx="3398">
                  <c:v>1.3072305927949E-4</c:v>
                </c:pt>
                <c:pt idx="3399">
                  <c:v>2.2014024648492099E-5</c:v>
                </c:pt>
                <c:pt idx="3400">
                  <c:v>-9.2208559020815704E-5</c:v>
                </c:pt>
                <c:pt idx="3401">
                  <c:v>-1.83336937062988E-4</c:v>
                </c:pt>
                <c:pt idx="3402">
                  <c:v>-2.28547441877949E-4</c:v>
                </c:pt>
                <c:pt idx="3403">
                  <c:v>-2.1651682206917999E-4</c:v>
                </c:pt>
                <c:pt idx="3404">
                  <c:v>-1.5025822100033501E-4</c:v>
                </c:pt>
                <c:pt idx="3405">
                  <c:v>-4.6366516347626097E-5</c:v>
                </c:pt>
                <c:pt idx="3406">
                  <c:v>6.9137969961331197E-5</c:v>
                </c:pt>
                <c:pt idx="3407">
                  <c:v>1.67326422792645E-4</c:v>
                </c:pt>
                <c:pt idx="3408">
                  <c:v>2.2360693501777501E-4</c:v>
                </c:pt>
                <c:pt idx="3409">
                  <c:v>2.2388370321098499E-4</c:v>
                </c:pt>
                <c:pt idx="3410">
                  <c:v>1.6808740906134101E-4</c:v>
                </c:pt>
                <c:pt idx="3411">
                  <c:v>7.0192580573701102E-5</c:v>
                </c:pt>
                <c:pt idx="3412">
                  <c:v>-4.5282415161779003E-5</c:v>
                </c:pt>
                <c:pt idx="3413">
                  <c:v>-1.4941614910828199E-4</c:v>
                </c:pt>
                <c:pt idx="3414">
                  <c:v>-2.1612768160012E-4</c:v>
                </c:pt>
                <c:pt idx="3415">
                  <c:v>-2.2870869547640999E-4</c:v>
                </c:pt>
                <c:pt idx="3416">
                  <c:v>-1.8400819776489199E-4</c:v>
                </c:pt>
                <c:pt idx="3417">
                  <c:v>-9.3221705419170797E-5</c:v>
                </c:pt>
                <c:pt idx="3418">
                  <c:v>2.0912741354257601E-5</c:v>
                </c:pt>
                <c:pt idx="3419">
                  <c:v>1.2980946232228301E-4</c:v>
                </c:pt>
                <c:pt idx="3420">
                  <c:v>2.06194598172252E-4</c:v>
                </c:pt>
                <c:pt idx="3421">
                  <c:v>2.30937017771558E-4</c:v>
                </c:pt>
                <c:pt idx="3422">
                  <c:v>1.97839828640728E-4</c:v>
                </c:pt>
                <c:pt idx="3423">
                  <c:v>1.15192427117633E-4</c:v>
                </c:pt>
                <c:pt idx="3424">
                  <c:v>3.6943676209895899E-6</c:v>
                </c:pt>
                <c:pt idx="3425">
                  <c:v>-1.08728969164524E-4</c:v>
                </c:pt>
                <c:pt idx="3426">
                  <c:v>-1.9392046111722699E-4</c:v>
                </c:pt>
                <c:pt idx="3427">
                  <c:v>-2.3054337058791701E-4</c:v>
                </c:pt>
                <c:pt idx="3428">
                  <c:v>-2.09425262707623E-4</c:v>
                </c:pt>
                <c:pt idx="3429">
                  <c:v>-1.3585529860219599E-4</c:v>
                </c:pt>
                <c:pt idx="3430">
                  <c:v>-2.8259532176762E-5</c:v>
                </c:pt>
                <c:pt idx="3431">
                  <c:v>8.6414009391752394E-5</c:v>
                </c:pt>
                <c:pt idx="3432">
                  <c:v>1.79444626234507E-4</c:v>
                </c:pt>
                <c:pt idx="3433">
                  <c:v>2.2753222324318499E-4</c:v>
                </c:pt>
                <c:pt idx="3434">
                  <c:v>2.1863296343317001E-4</c:v>
                </c:pt>
                <c:pt idx="3435">
                  <c:v>1.5497572163088001E-4</c:v>
                </c:pt>
                <c:pt idx="3436">
                  <c:v>5.25038489465564E-5</c:v>
                </c:pt>
                <c:pt idx="3437">
                  <c:v>-6.3117938416664904E-5</c:v>
                </c:pt>
                <c:pt idx="3438">
                  <c:v>-1.62931446548169E-4</c:v>
                </c:pt>
                <c:pt idx="3439">
                  <c:v>-2.21937763138371E-4</c:v>
                </c:pt>
                <c:pt idx="3440">
                  <c:v>-2.2535839014864101E-4</c:v>
                </c:pt>
                <c:pt idx="3441">
                  <c:v>-1.7233661032422699E-4</c:v>
                </c:pt>
                <c:pt idx="3442">
                  <c:v>-7.61520573453967E-5</c:v>
                </c:pt>
                <c:pt idx="3443">
                  <c:v>3.9105250808654999E-5</c:v>
                </c:pt>
                <c:pt idx="3444">
                  <c:v>1.4456840630631501E-4</c:v>
                </c:pt>
                <c:pt idx="3445">
                  <c:v>2.1382350760727601E-4</c:v>
                </c:pt>
                <c:pt idx="3446">
                  <c:v>2.2952518496325501E-4</c:v>
                </c:pt>
                <c:pt idx="3447">
                  <c:v>1.87740855874311E-4</c:v>
                </c:pt>
                <c:pt idx="3448">
                  <c:v>9.8935664771931296E-5</c:v>
                </c:pt>
                <c:pt idx="3449">
                  <c:v>-1.46485773248851E-5</c:v>
                </c:pt>
                <c:pt idx="3450">
                  <c:v>-1.2456399235750699E-4</c:v>
                </c:pt>
                <c:pt idx="3451">
                  <c:v>-2.0328158276528401E-4</c:v>
                </c:pt>
                <c:pt idx="3452">
                  <c:v>-2.3108603970211001E-4</c:v>
                </c:pt>
                <c:pt idx="3453">
                  <c:v>-2.0101356444182701E-4</c:v>
                </c:pt>
                <c:pt idx="3454">
                  <c:v>-1.20595994969466E-4</c:v>
                </c:pt>
                <c:pt idx="3455">
                  <c:v>-9.9744104337641692E-6</c:v>
                </c:pt>
                <c:pt idx="3456">
                  <c:v>1.03145327071824E-4</c:v>
                </c:pt>
                <c:pt idx="3457">
                  <c:v>1.9043167754511999E-4</c:v>
                </c:pt>
                <c:pt idx="3458">
                  <c:v>2.30023233024878E-4</c:v>
                </c:pt>
                <c:pt idx="3459">
                  <c:v>2.1200404283301601E-4</c:v>
                </c:pt>
                <c:pt idx="3460">
                  <c:v>1.40887124936024E-4</c:v>
                </c:pt>
                <c:pt idx="3461">
                  <c:v>3.44841525985345E-5</c:v>
                </c:pt>
                <c:pt idx="3462">
                  <c:v>-8.0555589681410096E-5</c:v>
                </c:pt>
                <c:pt idx="3463">
                  <c:v>-1.7541968479504701E-4</c:v>
                </c:pt>
                <c:pt idx="3464">
                  <c:v>-2.26348831627045E-4</c:v>
                </c:pt>
                <c:pt idx="3465">
                  <c:v>-2.2058750941184101E-4</c:v>
                </c:pt>
                <c:pt idx="3466">
                  <c:v>-1.5957867703887999E-4</c:v>
                </c:pt>
                <c:pt idx="3467">
                  <c:v>-5.8602375047289698E-5</c:v>
                </c:pt>
                <c:pt idx="3468">
                  <c:v>5.7051255317636099E-5</c:v>
                </c:pt>
                <c:pt idx="3469">
                  <c:v>1.5841604486796599E-4</c:v>
                </c:pt>
                <c:pt idx="3470">
                  <c:v>2.2010455323931901E-4</c:v>
                </c:pt>
                <c:pt idx="3471">
                  <c:v>2.26666510822366E-4</c:v>
                </c:pt>
                <c:pt idx="3472">
                  <c:v>1.7645843463300301E-4</c:v>
                </c:pt>
                <c:pt idx="3473">
                  <c:v>8.2055248821149502E-5</c:v>
                </c:pt>
                <c:pt idx="3474">
                  <c:v>-3.28991830917691E-5</c:v>
                </c:pt>
                <c:pt idx="3475">
                  <c:v>-1.39613810507639E-4</c:v>
                </c:pt>
                <c:pt idx="3476">
                  <c:v>-2.1136129298066899E-4</c:v>
                </c:pt>
                <c:pt idx="3477">
                  <c:v>-2.30172028436422E-4</c:v>
                </c:pt>
                <c:pt idx="3478">
                  <c:v>-1.91334751486672E-4</c:v>
                </c:pt>
                <c:pt idx="3479">
                  <c:v>-1.04576499072459E-4</c:v>
                </c:pt>
                <c:pt idx="3480">
                  <c:v>8.3735862799519605E-6</c:v>
                </c:pt>
                <c:pt idx="3481">
                  <c:v>1.19226455002591E-4</c:v>
                </c:pt>
                <c:pt idx="3482">
                  <c:v>2.0021831844260101E-4</c:v>
                </c:pt>
                <c:pt idx="3483">
                  <c:v>2.3106426196438799E-4</c:v>
                </c:pt>
                <c:pt idx="3484">
                  <c:v>2.0403872765857901E-4</c:v>
                </c:pt>
                <c:pt idx="3485">
                  <c:v>1.25910428246306E-4</c:v>
                </c:pt>
                <c:pt idx="3486">
                  <c:v>1.6247080988156301E-5</c:v>
                </c:pt>
                <c:pt idx="3487">
                  <c:v>-9.7485448493050606E-5</c:v>
                </c:pt>
                <c:pt idx="3488">
                  <c:v>-1.8680214264335499E-4</c:v>
                </c:pt>
                <c:pt idx="3489">
                  <c:v>-2.2933308133226999E-4</c:v>
                </c:pt>
                <c:pt idx="3490">
                  <c:v>-2.1442612712236801E-4</c:v>
                </c:pt>
                <c:pt idx="3491">
                  <c:v>-1.45814819171548E-4</c:v>
                </c:pt>
                <c:pt idx="3492">
                  <c:v>-4.0683285189748001E-5</c:v>
                </c:pt>
                <c:pt idx="3493">
                  <c:v>7.4637629948603397E-5</c:v>
                </c:pt>
                <c:pt idx="3494">
                  <c:v>1.7126508764808601E-4</c:v>
                </c:pt>
                <c:pt idx="3495">
                  <c:v>2.2499814169463499E-4</c:v>
                </c:pt>
                <c:pt idx="3496">
                  <c:v>2.22379015366626E-4</c:v>
                </c:pt>
                <c:pt idx="3497">
                  <c:v>1.6406368510078799E-4</c:v>
                </c:pt>
                <c:pt idx="3498">
                  <c:v>6.4657587124246506E-5</c:v>
                </c:pt>
                <c:pt idx="3499">
                  <c:v>-5.0942404654113299E-5</c:v>
                </c:pt>
                <c:pt idx="3500">
                  <c:v>-1.53783555163115E-4</c:v>
                </c:pt>
                <c:pt idx="3501">
                  <c:v>-2.1810866027759899E-4</c:v>
                </c:pt>
                <c:pt idx="3502">
                  <c:v>-2.2780709837766101E-4</c:v>
                </c:pt>
                <c:pt idx="3503">
                  <c:v>-1.80449835476398E-4</c:v>
                </c:pt>
                <c:pt idx="3504">
                  <c:v>-8.7897791850563E-5</c:v>
                </c:pt>
                <c:pt idx="3505">
                  <c:v>2.6668799022559501E-5</c:v>
                </c:pt>
                <c:pt idx="3506">
                  <c:v>1.34556023739264E-4</c:v>
                </c:pt>
                <c:pt idx="3507">
                  <c:v>2.0874285758549899E-4</c:v>
                </c:pt>
                <c:pt idx="3508">
                  <c:v>2.30648747802771E-4</c:v>
                </c:pt>
                <c:pt idx="3509">
                  <c:v>1.94787228291886E-4</c:v>
                </c:pt>
                <c:pt idx="3510">
                  <c:v>1.1014003908306101E-4</c:v>
                </c:pt>
                <c:pt idx="3511">
                  <c:v>-2.0924061733138002E-6</c:v>
                </c:pt>
                <c:pt idx="3512">
                  <c:v>-1.13800795323237E-4</c:v>
                </c:pt>
                <c:pt idx="3513">
                  <c:v>-1.97007069315574E-4</c:v>
                </c:pt>
                <c:pt idx="3514">
                  <c:v>-2.30871700654696E-4</c:v>
                </c:pt>
                <c:pt idx="3515">
                  <c:v>-2.06913082340797E-4</c:v>
                </c:pt>
                <c:pt idx="3516">
                  <c:v>-1.3113179895907101E-4</c:v>
                </c:pt>
                <c:pt idx="3517">
                  <c:v>-2.2507743045424401E-5</c:v>
                </c:pt>
                <c:pt idx="3518">
                  <c:v>9.1753516741850102E-5</c:v>
                </c:pt>
                <c:pt idx="3519">
                  <c:v>1.83034539063634E-4</c:v>
                </c:pt>
                <c:pt idx="3520">
                  <c:v>2.2847342561308501E-4</c:v>
                </c:pt>
                <c:pt idx="3521">
                  <c:v>2.1668972537150499E-4</c:v>
                </c:pt>
                <c:pt idx="3522">
                  <c:v>1.5063473916516801E-4</c:v>
                </c:pt>
                <c:pt idx="3523">
                  <c:v>4.6852348064835002E-5</c:v>
                </c:pt>
                <c:pt idx="3524">
                  <c:v>-6.8664504259201905E-5</c:v>
                </c:pt>
                <c:pt idx="3525">
                  <c:v>-1.66983905527862E-4</c:v>
                </c:pt>
                <c:pt idx="3526">
                  <c:v>-2.2348115176412501E-4</c:v>
                </c:pt>
                <c:pt idx="3527">
                  <c:v>-2.24006157164648E-4</c:v>
                </c:pt>
                <c:pt idx="3528">
                  <c:v>-1.6842743086997299E-4</c:v>
                </c:pt>
                <c:pt idx="3529">
                  <c:v>-7.0665009665988105E-5</c:v>
                </c:pt>
                <c:pt idx="3530">
                  <c:v>4.4795901582737999E-5</c:v>
                </c:pt>
                <c:pt idx="3531">
                  <c:v>1.4903740138646899E-4</c:v>
                </c:pt>
                <c:pt idx="3532">
                  <c:v>2.1595155945204299E-4</c:v>
                </c:pt>
                <c:pt idx="3533">
                  <c:v>2.2877930978663799E-4</c:v>
                </c:pt>
                <c:pt idx="3534">
                  <c:v>1.8430786274136799E-4</c:v>
                </c:pt>
                <c:pt idx="3535">
                  <c:v>9.3675368109550898E-5</c:v>
                </c:pt>
                <c:pt idx="3536">
                  <c:v>-2.0418703585098701E-5</c:v>
                </c:pt>
                <c:pt idx="3537">
                  <c:v>-1.2939878429841901E-4</c:v>
                </c:pt>
                <c:pt idx="3538">
                  <c:v>-2.05970136752421E-4</c:v>
                </c:pt>
                <c:pt idx="3539">
                  <c:v>-2.3095499071081499E-4</c:v>
                </c:pt>
                <c:pt idx="3540">
                  <c:v>-1.9809573450493899E-4</c:v>
                </c:pt>
                <c:pt idx="3541">
                  <c:v>-1.15622172695582E-4</c:v>
                </c:pt>
                <c:pt idx="3542">
                  <c:v>-4.1903204667315E-6</c:v>
                </c:pt>
                <c:pt idx="3543">
                  <c:v>1.08291023517873E-4</c:v>
                </c:pt>
                <c:pt idx="3544">
                  <c:v>1.9365020887368901E-4</c:v>
                </c:pt>
                <c:pt idx="3545">
                  <c:v>2.3050849809840899E-4</c:v>
                </c:pt>
                <c:pt idx="3546">
                  <c:v>2.0963450400347499E-4</c:v>
                </c:pt>
                <c:pt idx="3547">
                  <c:v>1.3625624790282299E-4</c:v>
                </c:pt>
                <c:pt idx="3548">
                  <c:v>2.8751769242514E-5</c:v>
                </c:pt>
                <c:pt idx="3549">
                  <c:v>-8.5953768387610696E-5</c:v>
                </c:pt>
                <c:pt idx="3550">
                  <c:v>-1.7913165150659001E-4</c:v>
                </c:pt>
                <c:pt idx="3551">
                  <c:v>-2.27444901253655E-4</c:v>
                </c:pt>
                <c:pt idx="3552">
                  <c:v>-2.1879316451601101E-4</c:v>
                </c:pt>
                <c:pt idx="3553">
                  <c:v>-1.5534332243107799E-4</c:v>
                </c:pt>
                <c:pt idx="3554">
                  <c:v>-5.2986781563272797E-5</c:v>
                </c:pt>
                <c:pt idx="3555">
                  <c:v>6.2640627453183401E-5</c:v>
                </c:pt>
                <c:pt idx="3556">
                  <c:v>1.62579302729749E-4</c:v>
                </c:pt>
                <c:pt idx="3557">
                  <c:v>2.21798983068877E-4</c:v>
                </c:pt>
                <c:pt idx="3558">
                  <c:v>2.2546773215740599E-4</c:v>
                </c:pt>
                <c:pt idx="3559">
                  <c:v>1.72666689026848E-4</c:v>
                </c:pt>
                <c:pt idx="3560">
                  <c:v>7.6620202483143298E-5</c:v>
                </c:pt>
                <c:pt idx="3561">
                  <c:v>-3.8616289089693703E-5</c:v>
                </c:pt>
                <c:pt idx="3562">
                  <c:v>-1.4418109150195099E-4</c:v>
                </c:pt>
                <c:pt idx="3563">
                  <c:v>-2.1363484511298901E-4</c:v>
                </c:pt>
                <c:pt idx="3564">
                  <c:v>-2.29582426471116E-4</c:v>
                </c:pt>
                <c:pt idx="3565">
                  <c:v>-1.88029664893577E-4</c:v>
                </c:pt>
                <c:pt idx="3566">
                  <c:v>-9.9383707292084297E-5</c:v>
                </c:pt>
                <c:pt idx="3567">
                  <c:v>1.4153516332470699E-5</c:v>
                </c:pt>
                <c:pt idx="3568">
                  <c:v>1.2414590398951699E-4</c:v>
                </c:pt>
                <c:pt idx="3569">
                  <c:v>2.0304517984711301E-4</c:v>
                </c:pt>
                <c:pt idx="3570">
                  <c:v>2.3109053081115101E-4</c:v>
                </c:pt>
                <c:pt idx="3571">
                  <c:v>2.01257824751961E-4</c:v>
                </c:pt>
                <c:pt idx="3572">
                  <c:v>1.2101884797073801E-4</c:v>
                </c:pt>
                <c:pt idx="3573">
                  <c:v>1.04699499688163E-5</c:v>
                </c:pt>
                <c:pt idx="3574">
                  <c:v>-1.0270121195365E-4</c:v>
                </c:pt>
                <c:pt idx="3575">
                  <c:v>-1.9015021823025999E-4</c:v>
                </c:pt>
                <c:pt idx="3576">
                  <c:v>-2.29974922744787E-4</c:v>
                </c:pt>
                <c:pt idx="3577">
                  <c:v>-2.1220098119703601E-4</c:v>
                </c:pt>
                <c:pt idx="3578">
                  <c:v>-1.4127998750917099E-4</c:v>
                </c:pt>
                <c:pt idx="3579">
                  <c:v>-3.49745445122207E-5</c:v>
                </c:pt>
                <c:pt idx="3580">
                  <c:v>8.0090490124137904E-5</c:v>
                </c:pt>
                <c:pt idx="3581">
                  <c:v>1.7509636466357599E-4</c:v>
                </c:pt>
                <c:pt idx="3582">
                  <c:v>2.2624826845403501E-4</c:v>
                </c:pt>
                <c:pt idx="3583">
                  <c:v>2.2073488986781999E-4</c:v>
                </c:pt>
                <c:pt idx="3584">
                  <c:v>1.59937088774367E-4</c:v>
                </c:pt>
                <c:pt idx="3585">
                  <c:v>5.9082051619706503E-5</c:v>
                </c:pt>
                <c:pt idx="3586">
                  <c:v>-5.6570451881548397E-5</c:v>
                </c:pt>
                <c:pt idx="3587">
                  <c:v>-1.5805453477146401E-4</c:v>
                </c:pt>
                <c:pt idx="3588">
                  <c:v>-2.1995287892871701E-4</c:v>
                </c:pt>
                <c:pt idx="3589">
                  <c:v>-2.26762660069673E-4</c:v>
                </c:pt>
                <c:pt idx="3590">
                  <c:v>-1.7677832626276501E-4</c:v>
                </c:pt>
                <c:pt idx="3591">
                  <c:v>-8.2518763990229002E-5</c:v>
                </c:pt>
                <c:pt idx="3592">
                  <c:v>3.2408134632907699E-5</c:v>
                </c:pt>
                <c:pt idx="3593">
                  <c:v>1.39218214891761E-4</c:v>
                </c:pt>
                <c:pt idx="3594">
                  <c:v>2.1116022958386801E-4</c:v>
                </c:pt>
                <c:pt idx="3595">
                  <c:v>2.3021585483373299E-4</c:v>
                </c:pt>
                <c:pt idx="3596">
                  <c:v>1.9161249108501E-4</c:v>
                </c:pt>
                <c:pt idx="3597">
                  <c:v>1.05018590266449E-4</c:v>
                </c:pt>
                <c:pt idx="3598">
                  <c:v>-7.8778679723800093E-6</c:v>
                </c:pt>
                <c:pt idx="3599">
                  <c:v>-1.18801265306782E-4</c:v>
                </c:pt>
                <c:pt idx="3600">
                  <c:v>-1.9997014875555499E-4</c:v>
                </c:pt>
                <c:pt idx="3601">
                  <c:v>-2.31055267923759E-4</c:v>
                </c:pt>
                <c:pt idx="3602">
                  <c:v>-2.0427116187763701E-4</c:v>
                </c:pt>
                <c:pt idx="3603">
                  <c:v>-1.26326076132971E-4</c:v>
                </c:pt>
                <c:pt idx="3604">
                  <c:v>-1.67418409507214E-5</c:v>
                </c:pt>
                <c:pt idx="3605">
                  <c:v>9.7035492156478394E-5</c:v>
                </c:pt>
                <c:pt idx="3606">
                  <c:v>1.8650968428859699E-4</c:v>
                </c:pt>
                <c:pt idx="3607">
                  <c:v>2.29271368968555E-4</c:v>
                </c:pt>
                <c:pt idx="3608">
                  <c:v>2.1461061699402399E-4</c:v>
                </c:pt>
                <c:pt idx="3609">
                  <c:v>1.4619930464572701E-4</c:v>
                </c:pt>
                <c:pt idx="3610">
                  <c:v>4.1171469494266797E-5</c:v>
                </c:pt>
                <c:pt idx="3611">
                  <c:v>-7.4168015601286903E-5</c:v>
                </c:pt>
                <c:pt idx="3612">
                  <c:v>-1.7093166108453201E-4</c:v>
                </c:pt>
                <c:pt idx="3613">
                  <c:v>-2.24884411666116E-4</c:v>
                </c:pt>
                <c:pt idx="3614">
                  <c:v>-2.22513466264313E-4</c:v>
                </c:pt>
                <c:pt idx="3615">
                  <c:v>-1.6441264286328299E-4</c:v>
                </c:pt>
                <c:pt idx="3616">
                  <c:v>-6.5133653115155302E-5</c:v>
                </c:pt>
                <c:pt idx="3617">
                  <c:v>5.0458464115512498E-5</c:v>
                </c:pt>
                <c:pt idx="3618">
                  <c:v>1.53412945986864E-4</c:v>
                </c:pt>
                <c:pt idx="3619">
                  <c:v>2.1794420383098201E-4</c:v>
                </c:pt>
                <c:pt idx="3620">
                  <c:v>2.27889983797947E-4</c:v>
                </c:pt>
                <c:pt idx="3621">
                  <c:v>1.8075930359589301E-4</c:v>
                </c:pt>
                <c:pt idx="3622">
                  <c:v>8.8356334458938307E-5</c:v>
                </c:pt>
                <c:pt idx="3623">
                  <c:v>-2.6176026766163499E-5</c:v>
                </c:pt>
                <c:pt idx="3624">
                  <c:v>-1.34152439703398E-4</c:v>
                </c:pt>
                <c:pt idx="3625">
                  <c:v>-2.085295418956E-4</c:v>
                </c:pt>
                <c:pt idx="3626">
                  <c:v>-2.3067912669668799E-4</c:v>
                </c:pt>
                <c:pt idx="3627">
                  <c:v>-1.9505369318718101E-4</c:v>
                </c:pt>
                <c:pt idx="3628">
                  <c:v>-1.10575852193679E-4</c:v>
                </c:pt>
                <c:pt idx="3629">
                  <c:v>1.5963969445153501E-6</c:v>
                </c:pt>
                <c:pt idx="3630">
                  <c:v>1.13368818564628E-4</c:v>
                </c:pt>
                <c:pt idx="3631">
                  <c:v>1.9674731628613901E-4</c:v>
                </c:pt>
                <c:pt idx="3632">
                  <c:v>2.30849228112046E-4</c:v>
                </c:pt>
                <c:pt idx="3633">
                  <c:v>2.0713351867264899E-4</c:v>
                </c:pt>
                <c:pt idx="3634">
                  <c:v>1.3153993451862499E-4</c:v>
                </c:pt>
                <c:pt idx="3635">
                  <c:v>2.30013577499007E-5</c:v>
                </c:pt>
                <c:pt idx="3636">
                  <c:v>-9.1298051757350798E-5</c:v>
                </c:pt>
                <c:pt idx="3637">
                  <c:v>-1.8273129782997899E-4</c:v>
                </c:pt>
                <c:pt idx="3638">
                  <c:v>-2.2839835677841499E-4</c:v>
                </c:pt>
                <c:pt idx="3639">
                  <c:v>-2.16861630391157E-4</c:v>
                </c:pt>
                <c:pt idx="3640">
                  <c:v>-1.51010563360548E-4</c:v>
                </c:pt>
                <c:pt idx="3641">
                  <c:v>-4.7337963934766802E-5</c:v>
                </c:pt>
                <c:pt idx="3642">
                  <c:v>6.8190722221885699E-5</c:v>
                </c:pt>
                <c:pt idx="3643">
                  <c:v>1.66640618973538E-4</c:v>
                </c:pt>
                <c:pt idx="3644">
                  <c:v>2.2335433893991801E-4</c:v>
                </c:pt>
                <c:pt idx="3645">
                  <c:v>2.24127579129071E-4</c:v>
                </c:pt>
                <c:pt idx="3646">
                  <c:v>1.6876667673878899E-4</c:v>
                </c:pt>
                <c:pt idx="3647">
                  <c:v>7.11371132068231E-5</c:v>
                </c:pt>
                <c:pt idx="3648">
                  <c:v>-4.4309181630403201E-5</c:v>
                </c:pt>
                <c:pt idx="3649">
                  <c:v>-1.48657967054088E-4</c:v>
                </c:pt>
                <c:pt idx="3650">
                  <c:v>-2.1577444242200101E-4</c:v>
                </c:pt>
                <c:pt idx="3651">
                  <c:v>-2.2884887011786299E-4</c:v>
                </c:pt>
                <c:pt idx="3652">
                  <c:v>-1.8460667861738399E-4</c:v>
                </c:pt>
                <c:pt idx="3653">
                  <c:v>-9.4128599240489604E-5</c:v>
                </c:pt>
                <c:pt idx="3654">
                  <c:v>1.9924571747621799E-5</c:v>
                </c:pt>
                <c:pt idx="3655">
                  <c:v>1.2898751013847099E-4</c:v>
                </c:pt>
                <c:pt idx="3656">
                  <c:v>2.05744726434721E-4</c:v>
                </c:pt>
                <c:pt idx="3657">
                  <c:v>2.3097189964777501E-4</c:v>
                </c:pt>
                <c:pt idx="3658">
                  <c:v>1.9835072774840201E-4</c:v>
                </c:pt>
                <c:pt idx="3659">
                  <c:v>1.1605138560586E-4</c:v>
                </c:pt>
                <c:pt idx="3660">
                  <c:v>4.6862540078003996E-6</c:v>
                </c:pt>
                <c:pt idx="3661">
                  <c:v>-1.07852578977922E-4</c:v>
                </c:pt>
                <c:pt idx="3662">
                  <c:v>-1.93379064489798E-4</c:v>
                </c:pt>
                <c:pt idx="3663">
                  <c:v>-2.3047256366358199E-4</c:v>
                </c:pt>
                <c:pt idx="3664">
                  <c:v>-2.0984277951983501E-4</c:v>
                </c:pt>
                <c:pt idx="3665">
                  <c:v>-1.36656569475251E-4</c:v>
                </c:pt>
                <c:pt idx="3666">
                  <c:v>-2.9243873849779701E-5</c:v>
                </c:pt>
                <c:pt idx="3667">
                  <c:v>8.5493131397191795E-5</c:v>
                </c:pt>
                <c:pt idx="3668">
                  <c:v>1.78817851524853E-4</c:v>
                </c:pt>
                <c:pt idx="3669">
                  <c:v>2.2735653143269999E-4</c:v>
                </c:pt>
                <c:pt idx="3670">
                  <c:v>2.1895235762570199E-4</c:v>
                </c:pt>
                <c:pt idx="3671">
                  <c:v>1.5571020756953099E-4</c:v>
                </c:pt>
                <c:pt idx="3672">
                  <c:v>5.3469470071571897E-5</c:v>
                </c:pt>
                <c:pt idx="3673">
                  <c:v>-6.2163027906323595E-5</c:v>
                </c:pt>
                <c:pt idx="3674">
                  <c:v>-1.62226409913652E-4</c:v>
                </c:pt>
                <c:pt idx="3675">
                  <c:v>-2.21659181178522E-4</c:v>
                </c:pt>
                <c:pt idx="3676">
                  <c:v>-2.2557603544350101E-4</c:v>
                </c:pt>
                <c:pt idx="3677">
                  <c:v>-1.7299597225952599E-4</c:v>
                </c:pt>
                <c:pt idx="3678">
                  <c:v>-7.7087994634053995E-5</c:v>
                </c:pt>
                <c:pt idx="3679">
                  <c:v>3.8127149466717001E-5</c:v>
                </c:pt>
                <c:pt idx="3680">
                  <c:v>1.4379311245988499E-4</c:v>
                </c:pt>
                <c:pt idx="3681">
                  <c:v>2.1344519840976601E-4</c:v>
                </c:pt>
                <c:pt idx="3682">
                  <c:v>2.29638610300041E-4</c:v>
                </c:pt>
                <c:pt idx="3683">
                  <c:v>1.8831760766615599E-4</c:v>
                </c:pt>
                <c:pt idx="3684">
                  <c:v>9.9831291954658894E-5</c:v>
                </c:pt>
                <c:pt idx="3685">
                  <c:v>-1.36583901352566E-5</c:v>
                </c:pt>
                <c:pt idx="3686">
                  <c:v>-1.23727243685296E-4</c:v>
                </c:pt>
                <c:pt idx="3687">
                  <c:v>-2.0280784150625701E-4</c:v>
                </c:pt>
                <c:pt idx="3688">
                  <c:v>-2.3109395729346699E-4</c:v>
                </c:pt>
                <c:pt idx="3689">
                  <c:v>-2.0150115787369701E-4</c:v>
                </c:pt>
                <c:pt idx="3690">
                  <c:v>-1.2144114344202701E-4</c:v>
                </c:pt>
                <c:pt idx="3691">
                  <c:v>-1.0965441269141901E-5</c:v>
                </c:pt>
                <c:pt idx="3692">
                  <c:v>1.02256623694259E-4</c:v>
                </c:pt>
                <c:pt idx="3693">
                  <c:v>1.89867882899393E-4</c:v>
                </c:pt>
                <c:pt idx="3694">
                  <c:v>2.29925552977541E-4</c:v>
                </c:pt>
                <c:pt idx="3695">
                  <c:v>2.1239694195788599E-4</c:v>
                </c:pt>
                <c:pt idx="3696">
                  <c:v>1.4167219920990901E-4</c:v>
                </c:pt>
                <c:pt idx="3697">
                  <c:v>3.5464775299292801E-5</c:v>
                </c:pt>
                <c:pt idx="3698">
                  <c:v>-7.9625021592525305E-5</c:v>
                </c:pt>
                <c:pt idx="3699">
                  <c:v>-1.7477223786872199E-4</c:v>
                </c:pt>
                <c:pt idx="3700">
                  <c:v>-2.26146662962448E-4</c:v>
                </c:pt>
                <c:pt idx="3701">
                  <c:v>-2.2088125340518201E-4</c:v>
                </c:pt>
                <c:pt idx="3702">
                  <c:v>-1.60294763684772E-4</c:v>
                </c:pt>
                <c:pt idx="3703">
                  <c:v>-5.9561456002990801E-5</c:v>
                </c:pt>
                <c:pt idx="3704">
                  <c:v>5.6089387827188297E-5</c:v>
                </c:pt>
                <c:pt idx="3705">
                  <c:v>1.57692296522747E-4</c:v>
                </c:pt>
                <c:pt idx="3706">
                  <c:v>2.1980019130219699E-4</c:v>
                </c:pt>
                <c:pt idx="3707">
                  <c:v>2.26857764628618E-4</c:v>
                </c:pt>
                <c:pt idx="3708">
                  <c:v>1.77097403480401E-4</c:v>
                </c:pt>
                <c:pt idx="3709">
                  <c:v>8.29818989979875E-5</c:v>
                </c:pt>
                <c:pt idx="3710">
                  <c:v>-3.19169368708009E-5</c:v>
                </c:pt>
                <c:pt idx="3711">
                  <c:v>-1.3882197790199499E-4</c:v>
                </c:pt>
                <c:pt idx="3712">
                  <c:v>-2.1095819337860601E-4</c:v>
                </c:pt>
                <c:pt idx="3713">
                  <c:v>-2.30258620633924E-4</c:v>
                </c:pt>
                <c:pt idx="3714">
                  <c:v>-1.9188934793069699E-4</c:v>
                </c:pt>
                <c:pt idx="3715">
                  <c:v>-1.0546019764313401E-4</c:v>
                </c:pt>
                <c:pt idx="3716">
                  <c:v>7.3821133717208796E-6</c:v>
                </c:pt>
                <c:pt idx="3717">
                  <c:v>1.18375528297322E-4</c:v>
                </c:pt>
                <c:pt idx="3718">
                  <c:v>1.9972105781239401E-4</c:v>
                </c:pt>
                <c:pt idx="3719">
                  <c:v>2.3104520941886E-4</c:v>
                </c:pt>
                <c:pt idx="3720">
                  <c:v>2.0450265502595E-4</c:v>
                </c:pt>
                <c:pt idx="3721">
                  <c:v>1.2674114203942201E-4</c:v>
                </c:pt>
                <c:pt idx="3722">
                  <c:v>1.7236523784157701E-5</c:v>
                </c:pt>
                <c:pt idx="3723">
                  <c:v>-9.6585088780480401E-5</c:v>
                </c:pt>
                <c:pt idx="3724">
                  <c:v>-1.8621636668965499E-4</c:v>
                </c:pt>
                <c:pt idx="3725">
                  <c:v>-2.2920860035893499E-4</c:v>
                </c:pt>
                <c:pt idx="3726">
                  <c:v>-2.14794118161393E-4</c:v>
                </c:pt>
                <c:pt idx="3727">
                  <c:v>-1.4658311658435899E-4</c:v>
                </c:pt>
                <c:pt idx="3728">
                  <c:v>-4.1659464123135299E-5</c:v>
                </c:pt>
                <c:pt idx="3729">
                  <c:v>7.3698059564281294E-5</c:v>
                </c:pt>
                <c:pt idx="3730">
                  <c:v>1.70597447044254E-4</c:v>
                </c:pt>
                <c:pt idx="3731">
                  <c:v>2.24769645602265E-4</c:v>
                </c:pt>
                <c:pt idx="3732">
                  <c:v>2.2264689204953801E-4</c:v>
                </c:pt>
                <c:pt idx="3733">
                  <c:v>1.6476084318196101E-4</c:v>
                </c:pt>
                <c:pt idx="3734">
                  <c:v>6.5609419037395903E-5</c:v>
                </c:pt>
                <c:pt idx="3735">
                  <c:v>-4.9974291116372402E-5</c:v>
                </c:pt>
                <c:pt idx="3736">
                  <c:v>-1.5304163004205E-4</c:v>
                </c:pt>
                <c:pt idx="3737">
                  <c:v>-2.1777874332235E-4</c:v>
                </c:pt>
                <c:pt idx="3738">
                  <c:v>-2.2797181933632599E-4</c:v>
                </c:pt>
                <c:pt idx="3739">
                  <c:v>-1.8106793896302599E-4</c:v>
                </c:pt>
                <c:pt idx="3740">
                  <c:v>-8.8814470012490998E-5</c:v>
                </c:pt>
                <c:pt idx="3741">
                  <c:v>2.5683133917644401E-5</c:v>
                </c:pt>
                <c:pt idx="3742">
                  <c:v>1.3374823763151E-4</c:v>
                </c:pt>
                <c:pt idx="3743">
                  <c:v>2.08315265516735E-4</c:v>
                </c:pt>
                <c:pt idx="3744">
                  <c:v>2.30708442859206E-4</c:v>
                </c:pt>
                <c:pt idx="3745">
                  <c:v>1.9531925947631601E-4</c:v>
                </c:pt>
                <c:pt idx="3746">
                  <c:v>1.11011155884863E-4</c:v>
                </c:pt>
                <c:pt idx="3747">
                  <c:v>-1.1003803611671E-6</c:v>
                </c:pt>
                <c:pt idx="3748">
                  <c:v>-1.1293631951947899E-4</c:v>
                </c:pt>
                <c:pt idx="3749">
                  <c:v>-1.9648665684807501E-4</c:v>
                </c:pt>
                <c:pt idx="3750">
                  <c:v>-2.30825692054345E-4</c:v>
                </c:pt>
                <c:pt idx="3751">
                  <c:v>-2.0735300074696899E-4</c:v>
                </c:pt>
                <c:pt idx="3752">
                  <c:v>-1.31947464077885E-4</c:v>
                </c:pt>
                <c:pt idx="3753">
                  <c:v>-2.3494866487853201E-5</c:v>
                </c:pt>
                <c:pt idx="3754">
                  <c:v>9.0842166165631299E-5</c:v>
                </c:pt>
                <c:pt idx="3755">
                  <c:v>1.8242721475904701E-4</c:v>
                </c:pt>
                <c:pt idx="3756">
                  <c:v>2.28322235719781E-4</c:v>
                </c:pt>
                <c:pt idx="3757">
                  <c:v>2.17032536336176E-4</c:v>
                </c:pt>
                <c:pt idx="3758">
                  <c:v>1.51385691855067E-4</c:v>
                </c:pt>
                <c:pt idx="3759">
                  <c:v>4.7823361720204197E-5</c:v>
                </c:pt>
                <c:pt idx="3760">
                  <c:v>-6.7716626032081006E-5</c:v>
                </c:pt>
                <c:pt idx="3761">
                  <c:v>-1.66296564711181E-4</c:v>
                </c:pt>
                <c:pt idx="3762">
                  <c:v>-2.23226497129375E-4</c:v>
                </c:pt>
                <c:pt idx="3763">
                  <c:v>-2.2424796854486501E-4</c:v>
                </c:pt>
                <c:pt idx="3764">
                  <c:v>-1.6910514510489201E-4</c:v>
                </c:pt>
                <c:pt idx="3765">
                  <c:v>-7.1608889021240396E-5</c:v>
                </c:pt>
                <c:pt idx="3766">
                  <c:v>4.3822257547078101E-5</c:v>
                </c:pt>
                <c:pt idx="3767">
                  <c:v>1.4827784785918099E-4</c:v>
                </c:pt>
                <c:pt idx="3768">
                  <c:v>2.1559633132596501E-4</c:v>
                </c:pt>
                <c:pt idx="3769">
                  <c:v>2.2891737614962201E-4</c:v>
                </c:pt>
                <c:pt idx="3770">
                  <c:v>1.8490464401630199E-4</c:v>
                </c:pt>
                <c:pt idx="3771">
                  <c:v>9.4581396723965604E-5</c:v>
                </c:pt>
                <c:pt idx="3772">
                  <c:v>-1.9430348118276402E-5</c:v>
                </c:pt>
                <c:pt idx="3773">
                  <c:v>-1.2857564173716701E-4</c:v>
                </c:pt>
                <c:pt idx="3774">
                  <c:v>-2.05518368257611E-4</c:v>
                </c:pt>
                <c:pt idx="3775">
                  <c:v>-2.3098774450454001E-4</c:v>
                </c:pt>
                <c:pt idx="3776">
                  <c:v>-1.9860480719637101E-4</c:v>
                </c:pt>
                <c:pt idx="3777">
                  <c:v>-1.16480063871094E-4</c:v>
                </c:pt>
                <c:pt idx="3778">
                  <c:v>-5.1821659594460103E-6</c:v>
                </c:pt>
                <c:pt idx="3779">
                  <c:v>1.0741363756456901E-4</c:v>
                </c:pt>
                <c:pt idx="3780">
                  <c:v>1.93107029214708E-4</c:v>
                </c:pt>
                <c:pt idx="3781">
                  <c:v>2.3043556744898401E-4</c:v>
                </c:pt>
                <c:pt idx="3782">
                  <c:v>2.10050088297185E-4</c:v>
                </c:pt>
                <c:pt idx="3783">
                  <c:v>1.3705626147520901E-4</c:v>
                </c:pt>
                <c:pt idx="3784">
                  <c:v>2.97358437314485E-5</c:v>
                </c:pt>
                <c:pt idx="3785">
                  <c:v>-8.5032100542635898E-5</c:v>
                </c:pt>
                <c:pt idx="3786">
                  <c:v>-1.7850322773496101E-4</c:v>
                </c:pt>
                <c:pt idx="3787">
                  <c:v>-2.27267114187435E-4</c:v>
                </c:pt>
                <c:pt idx="3788">
                  <c:v>-2.1911054202884499E-4</c:v>
                </c:pt>
                <c:pt idx="3789">
                  <c:v>-1.5607637535601E-4</c:v>
                </c:pt>
                <c:pt idx="3790">
                  <c:v>-5.39519122477231E-5</c:v>
                </c:pt>
                <c:pt idx="3791">
                  <c:v>6.1685141976371404E-5</c:v>
                </c:pt>
                <c:pt idx="3792">
                  <c:v>1.6187276972564401E-4</c:v>
                </c:pt>
                <c:pt idx="3793">
                  <c:v>2.2151835811136999E-4</c:v>
                </c:pt>
                <c:pt idx="3794">
                  <c:v>2.25683299507976E-4</c:v>
                </c:pt>
                <c:pt idx="3795">
                  <c:v>1.73324458505261E-4</c:v>
                </c:pt>
                <c:pt idx="3796">
                  <c:v>7.7555431643025602E-5</c:v>
                </c:pt>
                <c:pt idx="3797">
                  <c:v>-3.7637834193175202E-5</c:v>
                </c:pt>
                <c:pt idx="3798">
                  <c:v>-1.4340447096752301E-4</c:v>
                </c:pt>
                <c:pt idx="3799">
                  <c:v>-2.13254568371303E-4</c:v>
                </c:pt>
                <c:pt idx="3800">
                  <c:v>-2.2969373619119199E-4</c:v>
                </c:pt>
                <c:pt idx="3801">
                  <c:v>-1.8860468286550699E-4</c:v>
                </c:pt>
                <c:pt idx="3802">
                  <c:v>-1.00278416697647E-4</c:v>
                </c:pt>
                <c:pt idx="3803">
                  <c:v>1.31632010142738E-5</c:v>
                </c:pt>
                <c:pt idx="3804">
                  <c:v>1.23308013373598E-4</c:v>
                </c:pt>
                <c:pt idx="3805">
                  <c:v>2.0256956883612601E-4</c:v>
                </c:pt>
                <c:pt idx="3806">
                  <c:v>2.31096319133273E-4</c:v>
                </c:pt>
                <c:pt idx="3807">
                  <c:v>2.01743562686008E-4</c:v>
                </c:pt>
                <c:pt idx="3808">
                  <c:v>1.2186287943783001E-4</c:v>
                </c:pt>
                <c:pt idx="3809">
                  <c:v>1.1460882052028301E-5</c:v>
                </c:pt>
                <c:pt idx="3810">
                  <c:v>-1.01811564341855E-4</c:v>
                </c:pt>
                <c:pt idx="3811">
                  <c:v>-1.8958467285322899E-4</c:v>
                </c:pt>
                <c:pt idx="3812">
                  <c:v>-2.2987512395058601E-4</c:v>
                </c:pt>
                <c:pt idx="3813">
                  <c:v>-2.1259192421277999E-4</c:v>
                </c:pt>
                <c:pt idx="3814">
                  <c:v>-1.4206375823133199E-4</c:v>
                </c:pt>
                <c:pt idx="3815">
                  <c:v>-3.5954842701273097E-5</c:v>
                </c:pt>
                <c:pt idx="3816">
                  <c:v>7.91591862309707E-5</c:v>
                </c:pt>
                <c:pt idx="3817">
                  <c:v>1.7444730590372801E-4</c:v>
                </c:pt>
                <c:pt idx="3818">
                  <c:v>2.2604401562037799E-4</c:v>
                </c:pt>
                <c:pt idx="3819">
                  <c:v>2.2102659934963601E-4</c:v>
                </c:pt>
                <c:pt idx="3820">
                  <c:v>1.60651700122301E-4</c:v>
                </c:pt>
                <c:pt idx="3821">
                  <c:v>6.0040585988541702E-5</c:v>
                </c:pt>
                <c:pt idx="3822">
                  <c:v>-5.5608065370802603E-5</c:v>
                </c:pt>
                <c:pt idx="3823">
                  <c:v>-1.5732933179063601E-4</c:v>
                </c:pt>
                <c:pt idx="3824">
                  <c:v>-2.1964649106318799E-4</c:v>
                </c:pt>
                <c:pt idx="3825">
                  <c:v>-2.26951824061057E-4</c:v>
                </c:pt>
                <c:pt idx="3826">
                  <c:v>-1.7741566481593201E-4</c:v>
                </c:pt>
                <c:pt idx="3827">
                  <c:v>-8.3444651710776703E-5</c:v>
                </c:pt>
                <c:pt idx="3828">
                  <c:v>3.1425592068381001E-5</c:v>
                </c:pt>
                <c:pt idx="3829">
                  <c:v>1.38425101363792E-4</c:v>
                </c:pt>
                <c:pt idx="3830">
                  <c:v>2.1075518529565699E-4</c:v>
                </c:pt>
                <c:pt idx="3831">
                  <c:v>2.3030032563997401E-4</c:v>
                </c:pt>
                <c:pt idx="3832">
                  <c:v>1.9216532074826099E-4</c:v>
                </c:pt>
                <c:pt idx="3833">
                  <c:v>1.05901319168042E-4</c:v>
                </c:pt>
                <c:pt idx="3834">
                  <c:v>-6.8863247619004197E-6</c:v>
                </c:pt>
                <c:pt idx="3835">
                  <c:v>-1.17949245935568E-4</c:v>
                </c:pt>
                <c:pt idx="3836">
                  <c:v>-1.99471046760672E-4</c:v>
                </c:pt>
                <c:pt idx="3837">
                  <c:v>-2.3103408649603001E-4</c:v>
                </c:pt>
                <c:pt idx="3838">
                  <c:v>-2.04733206037036E-4</c:v>
                </c:pt>
                <c:pt idx="3839">
                  <c:v>-1.2715562405346301E-4</c:v>
                </c:pt>
                <c:pt idx="3840">
                  <c:v>-1.7731127209476998E-5</c:v>
                </c:pt>
                <c:pt idx="3841">
                  <c:v>9.6134240440050301E-5</c:v>
                </c:pt>
                <c:pt idx="3842">
                  <c:v>1.8592219119783601E-4</c:v>
                </c:pt>
                <c:pt idx="3843">
                  <c:v>2.2914477579258401E-4</c:v>
                </c:pt>
                <c:pt idx="3844">
                  <c:v>2.1497662977909199E-4</c:v>
                </c:pt>
                <c:pt idx="3845">
                  <c:v>1.46966253219236E-4</c:v>
                </c:pt>
                <c:pt idx="3846">
                  <c:v>4.2147266828177502E-5</c:v>
                </c:pt>
                <c:pt idx="3847">
                  <c:v>-7.3227764002659594E-5</c:v>
                </c:pt>
                <c:pt idx="3848">
                  <c:v>-1.70262447066962E-4</c:v>
                </c:pt>
                <c:pt idx="3849">
                  <c:v>-2.2465384403180501E-4</c:v>
                </c:pt>
                <c:pt idx="3850">
                  <c:v>-2.2277929210761299E-4</c:v>
                </c:pt>
                <c:pt idx="3851">
                  <c:v>-1.65108284452675E-4</c:v>
                </c:pt>
                <c:pt idx="3852">
                  <c:v>-6.6084882699129704E-5</c:v>
                </c:pt>
                <c:pt idx="3853">
                  <c:v>4.9489887887262702E-5</c:v>
                </c:pt>
                <c:pt idx="3854">
                  <c:v>1.5266960903931399E-4</c:v>
                </c:pt>
                <c:pt idx="3855">
                  <c:v>2.1761227951397401E-4</c:v>
                </c:pt>
                <c:pt idx="3856">
                  <c:v>2.28052604615785E-4</c:v>
                </c:pt>
                <c:pt idx="3857">
                  <c:v>1.8137574015592199E-4</c:v>
                </c:pt>
                <c:pt idx="3858">
                  <c:v>8.9272196400605003E-5</c:v>
                </c:pt>
                <c:pt idx="3859">
                  <c:v>-2.51901227477446E-5</c:v>
                </c:pt>
                <c:pt idx="3860">
                  <c:v>-1.33343419385745E-4</c:v>
                </c:pt>
                <c:pt idx="3861">
                  <c:v>-2.0810002943606599E-4</c:v>
                </c:pt>
                <c:pt idx="3862">
                  <c:v>-2.30736696155266E-4</c:v>
                </c:pt>
                <c:pt idx="3863">
                  <c:v>-1.9558392593583399E-4</c:v>
                </c:pt>
                <c:pt idx="3864">
                  <c:v>-1.11445948151183E-4</c:v>
                </c:pt>
                <c:pt idx="3865">
                  <c:v>6.04358708401583E-7</c:v>
                </c:pt>
                <c:pt idx="3866">
                  <c:v>1.1250330018029799E-4</c:v>
                </c:pt>
                <c:pt idx="3867">
                  <c:v>1.96225092202233E-4</c:v>
                </c:pt>
                <c:pt idx="3868">
                  <c:v>2.3080109259002201E-4</c:v>
                </c:pt>
                <c:pt idx="3869">
                  <c:v>2.07571527552609E-4</c:v>
                </c:pt>
                <c:pt idx="3870">
                  <c:v>1.3235438575937399E-4</c:v>
                </c:pt>
                <c:pt idx="3871">
                  <c:v>2.39882669857034E-5</c:v>
                </c:pt>
                <c:pt idx="3872">
                  <c:v>-9.0385862066941401E-5</c:v>
                </c:pt>
                <c:pt idx="3873">
                  <c:v>-1.8212229125174001E-4</c:v>
                </c:pt>
                <c:pt idx="3874">
                  <c:v>-2.28245062787869E-4</c:v>
                </c:pt>
                <c:pt idx="3875">
                  <c:v>-2.17202442419203E-4</c:v>
                </c:pt>
                <c:pt idx="3876">
                  <c:v>-1.51760122920517E-4</c:v>
                </c:pt>
                <c:pt idx="3877">
                  <c:v>-4.8308539184935502E-5</c:v>
                </c:pt>
                <c:pt idx="3878">
                  <c:v>6.7242217873934E-5</c:v>
                </c:pt>
                <c:pt idx="3879">
                  <c:v>1.6595174432584099E-4</c:v>
                </c:pt>
                <c:pt idx="3880">
                  <c:v>2.2309762692146099E-4</c:v>
                </c:pt>
                <c:pt idx="3881">
                  <c:v>2.2436732485740099E-4</c:v>
                </c:pt>
                <c:pt idx="3882">
                  <c:v>1.6944283440897099E-4</c:v>
                </c:pt>
                <c:pt idx="3883">
                  <c:v>7.2080334935783401E-5</c:v>
                </c:pt>
                <c:pt idx="3884">
                  <c:v>-4.3335131576006198E-5</c:v>
                </c:pt>
                <c:pt idx="3885">
                  <c:v>-1.4789704555294501E-4</c:v>
                </c:pt>
                <c:pt idx="3886">
                  <c:v>-2.1541722698448901E-4</c:v>
                </c:pt>
                <c:pt idx="3887">
                  <c:v>-2.2898482756630899E-4</c:v>
                </c:pt>
                <c:pt idx="3888">
                  <c:v>-1.8520175756540699E-4</c:v>
                </c:pt>
                <c:pt idx="3889">
                  <c:v>-9.5033758473955093E-5</c:v>
                </c:pt>
                <c:pt idx="3890">
                  <c:v>1.8936034973935599E-5</c:v>
                </c:pt>
                <c:pt idx="3891">
                  <c:v>1.2816318099197099E-4</c:v>
                </c:pt>
                <c:pt idx="3892">
                  <c:v>2.0529106326391499E-4</c:v>
                </c:pt>
                <c:pt idx="3893">
                  <c:v>2.3100252520811301E-4</c:v>
                </c:pt>
                <c:pt idx="3894">
                  <c:v>1.9885797167831001E-4</c:v>
                </c:pt>
                <c:pt idx="3895">
                  <c:v>1.1690820551638E-4</c:v>
                </c:pt>
                <c:pt idx="3896">
                  <c:v>5.6780540370179697E-6</c:v>
                </c:pt>
                <c:pt idx="3897">
                  <c:v>-1.0697420130000499E-4</c:v>
                </c:pt>
                <c:pt idx="3898">
                  <c:v>-1.9283410430167601E-4</c:v>
                </c:pt>
                <c:pt idx="3899">
                  <c:v>-2.3039750962505699E-4</c:v>
                </c:pt>
                <c:pt idx="3900">
                  <c:v>-2.10256429380458E-4</c:v>
                </c:pt>
                <c:pt idx="3901">
                  <c:v>-1.3745532206133E-4</c:v>
                </c:pt>
                <c:pt idx="3902">
                  <c:v>-3.0227676621031201E-5</c:v>
                </c:pt>
                <c:pt idx="3903">
                  <c:v>8.4570677947897404E-5</c:v>
                </c:pt>
                <c:pt idx="3904">
                  <c:v>1.7818778158637701E-4</c:v>
                </c:pt>
                <c:pt idx="3905">
                  <c:v>2.2717664992980401E-4</c:v>
                </c:pt>
                <c:pt idx="3906">
                  <c:v>2.1926771699669001E-4</c:v>
                </c:pt>
                <c:pt idx="3907">
                  <c:v>1.5644182410359201E-4</c:v>
                </c:pt>
                <c:pt idx="3908">
                  <c:v>5.4434105869130399E-5</c:v>
                </c:pt>
                <c:pt idx="3909">
                  <c:v>-6.1206971864932006E-5</c:v>
                </c:pt>
                <c:pt idx="3910">
                  <c:v>-1.61518383794935E-4</c:v>
                </c:pt>
                <c:pt idx="3911">
                  <c:v>-2.21376514516187E-4</c:v>
                </c:pt>
                <c:pt idx="3912">
                  <c:v>-2.2578952385666801E-4</c:v>
                </c:pt>
                <c:pt idx="3913">
                  <c:v>-1.7365214625073E-4</c:v>
                </c:pt>
                <c:pt idx="3914">
                  <c:v>-7.8022511356590094E-5</c:v>
                </c:pt>
                <c:pt idx="3915">
                  <c:v>3.71483455233285E-5</c:v>
                </c:pt>
                <c:pt idx="3916">
                  <c:v>1.43015168815324E-4</c:v>
                </c:pt>
                <c:pt idx="3917">
                  <c:v>2.13062955875826E-4</c:v>
                </c:pt>
                <c:pt idx="3918">
                  <c:v>2.29747803890607E-4</c:v>
                </c:pt>
                <c:pt idx="3919">
                  <c:v>1.88890889169083E-4</c:v>
                </c:pt>
                <c:pt idx="3920">
                  <c:v>1.00725079461158E-4</c:v>
                </c:pt>
                <c:pt idx="3921">
                  <c:v>-1.2667951250842499E-5</c:v>
                </c:pt>
                <c:pt idx="3922">
                  <c:v>-1.2288821498580499E-4</c:v>
                </c:pt>
                <c:pt idx="3923">
                  <c:v>-2.0233036293443399E-4</c:v>
                </c:pt>
                <c:pt idx="3924">
                  <c:v>-2.31097616319686E-4</c:v>
                </c:pt>
                <c:pt idx="3925">
                  <c:v>-2.01985038072143E-4</c:v>
                </c:pt>
                <c:pt idx="3926">
                  <c:v>-1.22284054015224E-4</c:v>
                </c:pt>
                <c:pt idx="3927">
                  <c:v>-1.1956270034995601E-5</c:v>
                </c:pt>
                <c:pt idx="3928">
                  <c:v>1.0136603594681201E-4</c:v>
                </c:pt>
                <c:pt idx="3929">
                  <c:v>1.8930058939650699E-4</c:v>
                </c:pt>
                <c:pt idx="3930">
                  <c:v>2.2982363589624599E-4</c:v>
                </c:pt>
                <c:pt idx="3931">
                  <c:v>2.1278592706344099E-4</c:v>
                </c:pt>
                <c:pt idx="3932">
                  <c:v>1.4245466276953899E-4</c:v>
                </c:pt>
                <c:pt idx="3933">
                  <c:v>3.6444744460436797E-5</c:v>
                </c:pt>
                <c:pt idx="3934">
                  <c:v>-7.8692986185563101E-5</c:v>
                </c:pt>
                <c:pt idx="3935">
                  <c:v>-1.7412157026554299E-4</c:v>
                </c:pt>
                <c:pt idx="3936">
                  <c:v>-2.2594032690071699E-4</c:v>
                </c:pt>
                <c:pt idx="3937">
                  <c:v>-2.2117092703157601E-4</c:v>
                </c:pt>
                <c:pt idx="3938">
                  <c:v>-1.61007896442556E-4</c:v>
                </c:pt>
                <c:pt idx="3939">
                  <c:v>-6.0519439369022503E-5</c:v>
                </c:pt>
                <c:pt idx="3940">
                  <c:v>5.5126486729828398E-5</c:v>
                </c:pt>
                <c:pt idx="3941">
                  <c:v>1.56965642247297E-4</c:v>
                </c:pt>
                <c:pt idx="3942">
                  <c:v>2.1949177891978001E-4</c:v>
                </c:pt>
                <c:pt idx="3943">
                  <c:v>2.2704483793366099E-4</c:v>
                </c:pt>
                <c:pt idx="3944">
                  <c:v>1.7773310880313801E-4</c:v>
                </c:pt>
                <c:pt idx="3945">
                  <c:v>8.3907019996709402E-5</c:v>
                </c:pt>
                <c:pt idx="3946">
                  <c:v>-3.0934102489257999E-5</c:v>
                </c:pt>
                <c:pt idx="3947">
                  <c:v>-1.3802758710555101E-4</c:v>
                </c:pt>
                <c:pt idx="3948">
                  <c:v>-2.1055120627027201E-4</c:v>
                </c:pt>
                <c:pt idx="3949">
                  <c:v>-2.30340969659748E-4</c:v>
                </c:pt>
                <c:pt idx="3950">
                  <c:v>-1.92440408266304E-4</c:v>
                </c:pt>
                <c:pt idx="3951">
                  <c:v>-1.0634195280894201E-4</c:v>
                </c:pt>
                <c:pt idx="3952">
                  <c:v>6.3905044270007099E-6</c:v>
                </c:pt>
                <c:pt idx="3953">
                  <c:v>1.17522420185389E-4</c:v>
                </c:pt>
                <c:pt idx="3954">
                  <c:v>1.9922011675218201E-4</c:v>
                </c:pt>
                <c:pt idx="3955">
                  <c:v>2.3102189920651099E-4</c:v>
                </c:pt>
                <c:pt idx="3956">
                  <c:v>2.04962813848753E-4</c:v>
                </c:pt>
                <c:pt idx="3957">
                  <c:v>1.27569520265588E-4</c:v>
                </c:pt>
                <c:pt idx="3958">
                  <c:v>1.82256489480572E-5</c:v>
                </c:pt>
                <c:pt idx="3959">
                  <c:v>-9.5682949212232303E-5</c:v>
                </c:pt>
                <c:pt idx="3960">
                  <c:v>-1.8562715916839399E-4</c:v>
                </c:pt>
                <c:pt idx="3961">
                  <c:v>-2.29079895563539E-4</c:v>
                </c:pt>
                <c:pt idx="3962">
                  <c:v>-2.15158151006295E-4</c:v>
                </c:pt>
                <c:pt idx="3963">
                  <c:v>-1.4734871278525801E-4</c:v>
                </c:pt>
                <c:pt idx="3964">
                  <c:v>-4.2634875362102003E-5</c:v>
                </c:pt>
                <c:pt idx="3965">
                  <c:v>7.2757131083058194E-5</c:v>
                </c:pt>
                <c:pt idx="3966">
                  <c:v>1.6992666269599301E-4</c:v>
                </c:pt>
                <c:pt idx="3967">
                  <c:v>2.2453700748823201E-4</c:v>
                </c:pt>
                <c:pt idx="3968">
                  <c:v>2.2291066582857499E-4</c:v>
                </c:pt>
                <c:pt idx="3969">
                  <c:v>1.65454965074775E-4</c:v>
                </c:pt>
                <c:pt idx="3970">
                  <c:v>6.6560041909910804E-5</c:v>
                </c:pt>
                <c:pt idx="3971">
                  <c:v>-4.9005256659813597E-5</c:v>
                </c:pt>
                <c:pt idx="3972">
                  <c:v>-1.5229688469254601E-4</c:v>
                </c:pt>
                <c:pt idx="3973">
                  <c:v>-2.1744481317274901E-4</c:v>
                </c:pt>
                <c:pt idx="3974">
                  <c:v>-2.28132339264148E-4</c:v>
                </c:pt>
                <c:pt idx="3975">
                  <c:v>-1.8168270575655301E-4</c:v>
                </c:pt>
                <c:pt idx="3976">
                  <c:v>-8.9729511514549895E-5</c:v>
                </c:pt>
                <c:pt idx="3977">
                  <c:v>2.46969955277504E-5</c:v>
                </c:pt>
                <c:pt idx="3978">
                  <c:v>1.32937986831088E-4</c:v>
                </c:pt>
                <c:pt idx="3979">
                  <c:v>2.07883834645182E-4</c:v>
                </c:pt>
                <c:pt idx="3980">
                  <c:v>2.3076388645470501E-4</c:v>
                </c:pt>
                <c:pt idx="3981">
                  <c:v>1.9584769134642699E-4</c:v>
                </c:pt>
                <c:pt idx="3982">
                  <c:v>1.1188022698956401E-4</c:v>
                </c:pt>
                <c:pt idx="3983">
                  <c:v>-1.08334271374629E-7</c:v>
                </c:pt>
                <c:pt idx="3984">
                  <c:v>-1.12069762541991E-4</c:v>
                </c:pt>
                <c:pt idx="3985">
                  <c:v>-1.9596262355363201E-4</c:v>
                </c:pt>
                <c:pt idx="3986">
                  <c:v>-2.3077542983240701E-4</c:v>
                </c:pt>
                <c:pt idx="3987">
                  <c:v>-2.0778909808282501E-4</c:v>
                </c:pt>
                <c:pt idx="3988">
                  <c:v>-1.3276069768841699E-4</c:v>
                </c:pt>
                <c:pt idx="3989">
                  <c:v>-2.4481556970370302E-5</c:v>
                </c:pt>
                <c:pt idx="3990">
                  <c:v>8.9929141563460104E-5</c:v>
                </c:pt>
                <c:pt idx="3991">
                  <c:v>1.8181652871282901E-4</c:v>
                </c:pt>
                <c:pt idx="3992">
                  <c:v>2.28166838338212E-4</c:v>
                </c:pt>
                <c:pt idx="3993">
                  <c:v>2.1737134785748601E-4</c:v>
                </c:pt>
                <c:pt idx="3994">
                  <c:v>1.52133854831909E-4</c:v>
                </c:pt>
                <c:pt idx="3995">
                  <c:v>4.8793494093763101E-5</c:v>
                </c:pt>
                <c:pt idx="3996">
                  <c:v>-6.6767499933028196E-5</c:v>
                </c:pt>
                <c:pt idx="3997">
                  <c:v>-1.6560615940609301E-4</c:v>
                </c:pt>
                <c:pt idx="3998">
                  <c:v>-2.22967728909875E-4</c:v>
                </c:pt>
                <c:pt idx="3999">
                  <c:v>-2.2448564751680701E-4</c:v>
                </c:pt>
                <c:pt idx="4000">
                  <c:v>-1.6977974309530101E-4</c:v>
                </c:pt>
                <c:pt idx="4001">
                  <c:v>-7.2551448778516102E-5</c:v>
                </c:pt>
                <c:pt idx="4002">
                  <c:v>4.2847805961361599E-5</c:v>
                </c:pt>
                <c:pt idx="4003">
                  <c:v>1.4751556188972499E-4</c:v>
                </c:pt>
                <c:pt idx="4004">
                  <c:v>2.1523713022269901E-4</c:v>
                </c:pt>
                <c:pt idx="4005">
                  <c:v>2.2905122405718001E-4</c:v>
                </c:pt>
                <c:pt idx="4006">
                  <c:v>1.85498017895905E-4</c:v>
                </c:pt>
                <c:pt idx="4007">
                  <c:v>9.5485682406441994E-5</c:v>
                </c:pt>
                <c:pt idx="4008">
                  <c:v>-1.8441634591883801E-5</c:v>
                </c:pt>
                <c:pt idx="4009">
                  <c:v>-1.2775012980307699E-4</c:v>
                </c:pt>
                <c:pt idx="4010">
                  <c:v>-2.0506281250082001E-4</c:v>
                </c:pt>
                <c:pt idx="4011">
                  <c:v>-2.3101624169039899E-4</c:v>
                </c:pt>
                <c:pt idx="4012">
                  <c:v>-1.9911022002789901E-4</c:v>
                </c:pt>
                <c:pt idx="4013">
                  <c:v>-1.17335808569281E-4</c:v>
                </c:pt>
                <c:pt idx="4014">
                  <c:v>-6.1739159559755201E-6</c:v>
                </c:pt>
                <c:pt idx="4015">
                  <c:v>1.06534272208698E-4</c:v>
                </c:pt>
                <c:pt idx="4016">
                  <c:v>1.92560291008059E-4</c:v>
                </c:pt>
                <c:pt idx="4017">
                  <c:v>2.3035839036713099E-4</c:v>
                </c:pt>
                <c:pt idx="4018">
                  <c:v>2.1046180181904901E-4</c:v>
                </c:pt>
                <c:pt idx="4019">
                  <c:v>1.3785374939515499E-4</c:v>
                </c:pt>
                <c:pt idx="4020">
                  <c:v>3.0719370252669E-5</c:v>
                </c:pt>
                <c:pt idx="4021">
                  <c:v>-8.4108865738735395E-5</c:v>
                </c:pt>
                <c:pt idx="4022">
                  <c:v>-1.7787151453235099E-4</c:v>
                </c:pt>
                <c:pt idx="4023">
                  <c:v>-2.2708513907657201E-4</c:v>
                </c:pt>
                <c:pt idx="4024">
                  <c:v>-2.19423881805137E-4</c:v>
                </c:pt>
                <c:pt idx="4025">
                  <c:v>-1.56806552128666E-4</c:v>
                </c:pt>
                <c:pt idx="4026">
                  <c:v>-5.49160487143435E-5</c:v>
                </c:pt>
                <c:pt idx="4027">
                  <c:v>6.0728519774920199E-5</c:v>
                </c:pt>
                <c:pt idx="4028">
                  <c:v>1.6116325375416899E-4</c:v>
                </c:pt>
                <c:pt idx="4029">
                  <c:v>2.2123365104644401E-4</c:v>
                </c:pt>
                <c:pt idx="4030">
                  <c:v>2.2589470800020499E-4</c:v>
                </c:pt>
                <c:pt idx="4031">
                  <c:v>1.7397903398628299E-4</c:v>
                </c:pt>
                <c:pt idx="4032">
                  <c:v>7.84892316229265E-5</c:v>
                </c:pt>
                <c:pt idx="4033">
                  <c:v>-3.6658685712235603E-5</c:v>
                </c:pt>
                <c:pt idx="4034">
                  <c:v>-1.4262520779679199E-4</c:v>
                </c:pt>
                <c:pt idx="4035">
                  <c:v>-2.1287036180608801E-4</c:v>
                </c:pt>
                <c:pt idx="4036">
                  <c:v>-2.2980081314919601E-4</c:v>
                </c:pt>
                <c:pt idx="4037">
                  <c:v>-1.89176225258341E-4</c:v>
                </c:pt>
                <c:pt idx="4038">
                  <c:v>-1.01171278187432E-4</c:v>
                </c:pt>
                <c:pt idx="4039">
                  <c:v>1.2172643126562599E-5</c:v>
                </c:pt>
                <c:pt idx="4040">
                  <c:v>1.2246785045591399E-4</c:v>
                </c:pt>
                <c:pt idx="4041">
                  <c:v>2.0209022490319501E-4</c:v>
                </c:pt>
                <c:pt idx="4042">
                  <c:v>2.3109784884673201E-4</c:v>
                </c:pt>
                <c:pt idx="4043">
                  <c:v>2.0222558291963199E-4</c:v>
                </c:pt>
                <c:pt idx="4044">
                  <c:v>1.2270466523387001E-4</c:v>
                </c:pt>
                <c:pt idx="4045">
                  <c:v>1.2451602935807099E-5</c:v>
                </c:pt>
                <c:pt idx="4046">
                  <c:v>-1.0092004056166599E-4</c:v>
                </c:pt>
                <c:pt idx="4047">
                  <c:v>-1.8901563383798999E-4</c:v>
                </c:pt>
                <c:pt idx="4048">
                  <c:v>-2.2977108905172599E-4</c:v>
                </c:pt>
                <c:pt idx="4049">
                  <c:v>-2.1297894961610399E-4</c:v>
                </c:pt>
                <c:pt idx="4050">
                  <c:v>-1.42844911023646E-4</c:v>
                </c:pt>
                <c:pt idx="4051">
                  <c:v>-3.6934478319821802E-5</c:v>
                </c:pt>
                <c:pt idx="4052">
                  <c:v>7.8226423604070799E-5</c:v>
                </c:pt>
                <c:pt idx="4053">
                  <c:v>1.7379503245482301E-4</c:v>
                </c:pt>
                <c:pt idx="4054">
                  <c:v>2.2583559728115701E-4</c:v>
                </c:pt>
                <c:pt idx="4055">
                  <c:v>2.2131423578609E-4</c:v>
                </c:pt>
                <c:pt idx="4056">
                  <c:v>1.6136335100455301E-4</c:v>
                </c:pt>
                <c:pt idx="4057">
                  <c:v>6.0998013938371197E-5</c:v>
                </c:pt>
                <c:pt idx="4058">
                  <c:v>-5.4644654122883199E-5</c:v>
                </c:pt>
                <c:pt idx="4059">
                  <c:v>-1.5660122956823701E-4</c:v>
                </c:pt>
                <c:pt idx="4060">
                  <c:v>-2.19336055584728E-4</c:v>
                </c:pt>
                <c:pt idx="4061">
                  <c:v>-2.27136805817919E-4</c:v>
                </c:pt>
                <c:pt idx="4062">
                  <c:v>-1.7804973397956501E-4</c:v>
                </c:pt>
                <c:pt idx="4063">
                  <c:v>-8.4369001725669796E-5</c:v>
                </c:pt>
                <c:pt idx="4064">
                  <c:v>3.0442470397708799E-5</c:v>
                </c:pt>
                <c:pt idx="4065">
                  <c:v>1.3762943695860499E-4</c:v>
                </c:pt>
                <c:pt idx="4066">
                  <c:v>2.10346257242177E-4</c:v>
                </c:pt>
                <c:pt idx="4067">
                  <c:v>2.3038055250600099E-4</c:v>
                </c:pt>
                <c:pt idx="4068">
                  <c:v>1.9271460921750701E-4</c:v>
                </c:pt>
                <c:pt idx="4069">
                  <c:v>1.0678209653584701E-4</c:v>
                </c:pt>
                <c:pt idx="4070">
                  <c:v>-5.8946546512504198E-6</c:v>
                </c:pt>
                <c:pt idx="4071">
                  <c:v>-1.17095053013159E-4</c:v>
                </c:pt>
                <c:pt idx="4072">
                  <c:v>-1.98968268942951E-4</c:v>
                </c:pt>
                <c:pt idx="4073">
                  <c:v>-2.3100864760645099E-4</c:v>
                </c:pt>
                <c:pt idx="4074">
                  <c:v>-2.0519147740330601E-4</c:v>
                </c:pt>
                <c:pt idx="4075">
                  <c:v>-1.2798282876899E-4</c:v>
                </c:pt>
                <c:pt idx="4076">
                  <c:v>-1.87200867216525E-5</c:v>
                </c:pt>
                <c:pt idx="4077">
                  <c:v>9.5231217176110507E-5</c:v>
                </c:pt>
                <c:pt idx="4078">
                  <c:v>1.8533127196053499E-4</c:v>
                </c:pt>
                <c:pt idx="4079">
                  <c:v>2.2901395997070099E-4</c:v>
                </c:pt>
                <c:pt idx="4080">
                  <c:v>2.1533868100673999E-4</c:v>
                </c:pt>
                <c:pt idx="4081">
                  <c:v>1.47730493520448E-4</c:v>
                </c:pt>
                <c:pt idx="4082">
                  <c:v>4.3122287478511799E-5</c:v>
                </c:pt>
                <c:pt idx="4083">
                  <c:v>-7.2286162973667905E-5</c:v>
                </c:pt>
                <c:pt idx="4084">
                  <c:v>-1.69590095478293E-4</c:v>
                </c:pt>
                <c:pt idx="4085">
                  <c:v>-2.2441913650980699E-4</c:v>
                </c:pt>
                <c:pt idx="4086">
                  <c:v>-2.2304101260719E-4</c:v>
                </c:pt>
                <c:pt idx="4087">
                  <c:v>-1.6580088345111301E-4</c:v>
                </c:pt>
                <c:pt idx="4088">
                  <c:v>-6.7034894480695996E-5</c:v>
                </c:pt>
                <c:pt idx="4089">
                  <c:v>4.8520399666705597E-5</c:v>
                </c:pt>
                <c:pt idx="4090">
                  <c:v>1.5192345871887299E-4</c:v>
                </c:pt>
                <c:pt idx="4091">
                  <c:v>2.1727634507018499E-4</c:v>
                </c:pt>
                <c:pt idx="4092">
                  <c:v>2.28211022914079E-4</c:v>
                </c:pt>
                <c:pt idx="4093">
                  <c:v>1.81988834350737E-4</c:v>
                </c:pt>
                <c:pt idx="4094">
                  <c:v>9.0186413247488902E-5</c:v>
                </c:pt>
                <c:pt idx="4095">
                  <c:v>-2.4203754529483298E-5</c:v>
                </c:pt>
                <c:pt idx="4096">
                  <c:v>-1.3253194183535401E-4</c:v>
                </c:pt>
                <c:pt idx="4097">
                  <c:v>-2.0766668214008301E-4</c:v>
                </c:pt>
                <c:pt idx="4098">
                  <c:v>-2.3079001363226001E-4</c:v>
                </c:pt>
                <c:pt idx="4099">
                  <c:v>-1.9611055449293501E-4</c:v>
                </c:pt>
                <c:pt idx="4100">
                  <c:v>-1.1231399039929799E-4</c:v>
                </c:pt>
                <c:pt idx="4101">
                  <c:v>-3.8769066474490499E-7</c:v>
                </c:pt>
                <c:pt idx="4102">
                  <c:v>1.11635708601852E-4</c:v>
                </c:pt>
                <c:pt idx="4103">
                  <c:v>1.9569925211145801E-4</c:v>
                </c:pt>
                <c:pt idx="4104">
                  <c:v>2.3074870389972699E-4</c:v>
                </c:pt>
                <c:pt idx="4105">
                  <c:v>2.0800571133527401E-4</c:v>
                </c:pt>
                <c:pt idx="4106">
                  <c:v>1.3316639799315001E-4</c:v>
                </c:pt>
                <c:pt idx="4107">
                  <c:v>2.4974734169282899E-5</c:v>
                </c:pt>
                <c:pt idx="4108">
                  <c:v>-8.9472006759283698E-5</c:v>
                </c:pt>
                <c:pt idx="4109">
                  <c:v>-1.8150992855095401E-4</c:v>
                </c:pt>
                <c:pt idx="4110">
                  <c:v>-2.2808756273118801E-4</c:v>
                </c:pt>
                <c:pt idx="4111">
                  <c:v>-2.17539251872883E-4</c:v>
                </c:pt>
                <c:pt idx="4112">
                  <c:v>-1.5250688586746999E-4</c:v>
                </c:pt>
                <c:pt idx="4113">
                  <c:v>-4.9278224212515597E-5</c:v>
                </c:pt>
                <c:pt idx="4114">
                  <c:v>6.6292474396373606E-5</c:v>
                </c:pt>
                <c:pt idx="4115">
                  <c:v>1.65259811544036E-4</c:v>
                </c:pt>
                <c:pt idx="4116">
                  <c:v>2.2283680369305299E-4</c:v>
                </c:pt>
                <c:pt idx="4117">
                  <c:v>2.2460293597797499E-4</c:v>
                </c:pt>
                <c:pt idx="4118">
                  <c:v>1.7011586961175501E-4</c:v>
                </c:pt>
                <c:pt idx="4119">
                  <c:v>7.3022228379031798E-5</c:v>
                </c:pt>
                <c:pt idx="4120">
                  <c:v>-4.2360282948237703E-5</c:v>
                </c:pt>
                <c:pt idx="4121">
                  <c:v>-1.4713339862700299E-4</c:v>
                </c:pt>
                <c:pt idx="4122">
                  <c:v>-2.1505604187029701E-4</c:v>
                </c:pt>
                <c:pt idx="4123">
                  <c:v>-2.29116565316346E-4</c:v>
                </c:pt>
                <c:pt idx="4124">
                  <c:v>-1.8579342364293501E-4</c:v>
                </c:pt>
                <c:pt idx="4125">
                  <c:v>-9.5937166439427195E-5</c:v>
                </c:pt>
                <c:pt idx="4126">
                  <c:v>1.7947149249808001E-5</c:v>
                </c:pt>
                <c:pt idx="4127">
                  <c:v>1.2733649007339701E-4</c:v>
                </c:pt>
                <c:pt idx="4128">
                  <c:v>2.0483361701987001E-4</c:v>
                </c:pt>
                <c:pt idx="4129">
                  <c:v>2.3102889388820801E-4</c:v>
                </c:pt>
                <c:pt idx="4130">
                  <c:v>1.9936155108303701E-4</c:v>
                </c:pt>
                <c:pt idx="4131">
                  <c:v>1.1776287105984399E-4</c:v>
                </c:pt>
                <c:pt idx="4132">
                  <c:v>6.6697494318986699E-6</c:v>
                </c:pt>
                <c:pt idx="4133">
                  <c:v>-1.06093852317387E-4</c:v>
                </c:pt>
                <c:pt idx="4134">
                  <c:v>-1.92285590595306E-4</c:v>
                </c:pt>
                <c:pt idx="4135">
                  <c:v>-2.3031820985542701E-4</c:v>
                </c:pt>
                <c:pt idx="4136">
                  <c:v>-2.1066620466681199E-4</c:v>
                </c:pt>
                <c:pt idx="4137">
                  <c:v>-1.3825154164113999E-4</c:v>
                </c:pt>
                <c:pt idx="4138">
                  <c:v>-3.1210922361145301E-5</c:v>
                </c:pt>
                <c:pt idx="4139">
                  <c:v>8.3646666042704203E-5</c:v>
                </c:pt>
                <c:pt idx="4140">
                  <c:v>1.7755442802991499E-4</c:v>
                </c:pt>
                <c:pt idx="4141">
                  <c:v>2.26992582049328E-4</c:v>
                </c:pt>
                <c:pt idx="4142">
                  <c:v>2.1957903573474E-4</c:v>
                </c:pt>
                <c:pt idx="4143">
                  <c:v>1.5717055775094199E-4</c:v>
                </c:pt>
                <c:pt idx="4144">
                  <c:v>5.5397738563066802E-5</c:v>
                </c:pt>
                <c:pt idx="4145">
                  <c:v>-6.0249787910549303E-5</c:v>
                </c:pt>
                <c:pt idx="4146">
                  <c:v>-1.60807381239419E-4</c:v>
                </c:pt>
                <c:pt idx="4147">
                  <c:v>-2.2108976836030699E-4</c:v>
                </c:pt>
                <c:pt idx="4148">
                  <c:v>-2.25998851454007E-4</c:v>
                </c:pt>
                <c:pt idx="4149">
                  <c:v>-1.7430512020596099E-4</c:v>
                </c:pt>
                <c:pt idx="4150">
                  <c:v>-7.8955590291869399E-5</c:v>
                </c:pt>
                <c:pt idx="4151">
                  <c:v>3.6168857015743497E-5</c:v>
                </c:pt>
                <c:pt idx="4152">
                  <c:v>1.4223458970846401E-4</c:v>
                </c:pt>
                <c:pt idx="4153">
                  <c:v>2.1267678704936399E-4</c:v>
                </c:pt>
                <c:pt idx="4154">
                  <c:v>2.29852763722749E-4</c:v>
                </c:pt>
                <c:pt idx="4155">
                  <c:v>1.89460689818745E-4</c:v>
                </c:pt>
                <c:pt idx="4156">
                  <c:v>1.01617010820846E-4</c:v>
                </c:pt>
                <c:pt idx="4157">
                  <c:v>-1.16772789233032E-5</c:v>
                </c:pt>
                <c:pt idx="4158">
                  <c:v>-1.22046921720532E-4</c:v>
                </c:pt>
                <c:pt idx="4159">
                  <c:v>-2.01849155848718E-4</c:v>
                </c:pt>
                <c:pt idx="4160">
                  <c:v>-2.31097016713338E-4</c:v>
                </c:pt>
                <c:pt idx="4161">
                  <c:v>-2.02465196120292E-4</c:v>
                </c:pt>
                <c:pt idx="4162">
                  <c:v>-1.2312471115602701E-4</c:v>
                </c:pt>
                <c:pt idx="4163">
                  <c:v>-1.29468784724801E-5</c:v>
                </c:pt>
                <c:pt idx="4164">
                  <c:v>1.0047358024110299E-4</c:v>
                </c:pt>
                <c:pt idx="4165">
                  <c:v>1.88729807490461E-4</c:v>
                </c:pt>
                <c:pt idx="4166">
                  <c:v>2.2971748365910701E-4</c:v>
                </c:pt>
                <c:pt idx="4167">
                  <c:v>2.1317099098152001E-4</c:v>
                </c:pt>
                <c:pt idx="4168">
                  <c:v>1.4323450119579101E-4</c:v>
                </c:pt>
                <c:pt idx="4169">
                  <c:v>3.74240420232402E-5</c:v>
                </c:pt>
                <c:pt idx="4170">
                  <c:v>-7.7759500635933302E-5</c:v>
                </c:pt>
                <c:pt idx="4171">
                  <c:v>-1.73467693975916E-4</c:v>
                </c:pt>
                <c:pt idx="4172">
                  <c:v>-2.2572982724418299E-4</c:v>
                </c:pt>
                <c:pt idx="4173">
                  <c:v>-2.2145652495296001E-4</c:v>
                </c:pt>
                <c:pt idx="4174">
                  <c:v>-1.6171806217072499E-4</c:v>
                </c:pt>
                <c:pt idx="4175">
                  <c:v>-6.1476307491809703E-5</c:v>
                </c:pt>
                <c:pt idx="4176">
                  <c:v>5.41625697697543E-5</c:v>
                </c:pt>
                <c:pt idx="4177">
                  <c:v>1.5623609543229401E-4</c:v>
                </c:pt>
                <c:pt idx="4178">
                  <c:v>2.19179321775444E-4</c:v>
                </c:pt>
                <c:pt idx="4179">
                  <c:v>2.27227727290136E-4</c:v>
                </c:pt>
                <c:pt idx="4180">
                  <c:v>1.7836553888653101E-4</c:v>
                </c:pt>
                <c:pt idx="4181">
                  <c:v>8.4830594769322795E-5</c:v>
                </c:pt>
                <c:pt idx="4182">
                  <c:v>-2.9950698058666599E-5</c:v>
                </c:pt>
                <c:pt idx="4183">
                  <c:v>-1.3723065275722101E-4</c:v>
                </c:pt>
                <c:pt idx="4184">
                  <c:v>-2.1014033915556601E-4</c:v>
                </c:pt>
                <c:pt idx="4185">
                  <c:v>-2.30419073996377E-4</c:v>
                </c:pt>
                <c:pt idx="4186">
                  <c:v>-1.9298792233863601E-4</c:v>
                </c:pt>
                <c:pt idx="4187">
                  <c:v>-1.0722174832103E-4</c:v>
                </c:pt>
                <c:pt idx="4188">
                  <c:v>5.3987777190135797E-6</c:v>
                </c:pt>
                <c:pt idx="4189">
                  <c:v>1.16667146387745E-4</c:v>
                </c:pt>
                <c:pt idx="4190">
                  <c:v>1.98715504493234E-4</c:v>
                </c:pt>
                <c:pt idx="4191">
                  <c:v>2.3099433175689899E-4</c:v>
                </c:pt>
                <c:pt idx="4192">
                  <c:v>2.05419195647249E-4</c:v>
                </c:pt>
                <c:pt idx="4193">
                  <c:v>1.28395547659572E-4</c:v>
                </c:pt>
                <c:pt idx="4194">
                  <c:v>1.9214438252403801E-5</c:v>
                </c:pt>
                <c:pt idx="4195">
                  <c:v>-9.4779046412800207E-5</c:v>
                </c:pt>
                <c:pt idx="4196">
                  <c:v>-1.8503453093739999E-4</c:v>
                </c:pt>
                <c:pt idx="4197">
                  <c:v>-2.2894696931783401E-4</c:v>
                </c:pt>
                <c:pt idx="4198">
                  <c:v>-2.1551821894873099E-4</c:v>
                </c:pt>
                <c:pt idx="4199">
                  <c:v>-1.4811159366595199E-4</c:v>
                </c:pt>
                <c:pt idx="4200">
                  <c:v>-4.3609500931914901E-5</c:v>
                </c:pt>
                <c:pt idx="4201">
                  <c:v>7.1814861844223904E-5</c:v>
                </c:pt>
                <c:pt idx="4202">
                  <c:v>1.69252746964418E-4</c:v>
                </c:pt>
                <c:pt idx="4203">
                  <c:v>2.2430023163955799E-4</c:v>
                </c:pt>
                <c:pt idx="4204">
                  <c:v>2.2317033184295399E-4</c:v>
                </c:pt>
                <c:pt idx="4205">
                  <c:v>1.6614603798805399E-4</c:v>
                </c:pt>
                <c:pt idx="4206">
                  <c:v>6.7509438223854496E-5</c:v>
                </c:pt>
                <c:pt idx="4207">
                  <c:v>-4.8035319141659697E-5</c:v>
                </c:pt>
                <c:pt idx="4208">
                  <c:v>-1.5154933283865899E-4</c:v>
                </c:pt>
                <c:pt idx="4209">
                  <c:v>-2.1710687598241001E-4</c:v>
                </c:pt>
                <c:pt idx="4210">
                  <c:v>-2.2828865520308701E-4</c:v>
                </c:pt>
                <c:pt idx="4211">
                  <c:v>-1.8229412452815E-4</c:v>
                </c:pt>
                <c:pt idx="4212">
                  <c:v>-9.0642899494490804E-5</c:v>
                </c:pt>
                <c:pt idx="4213">
                  <c:v>2.3710402025289E-5</c:v>
                </c:pt>
                <c:pt idx="4214">
                  <c:v>1.3212528626917899E-4</c:v>
                </c:pt>
                <c:pt idx="4215">
                  <c:v>2.0744857292118399E-4</c:v>
                </c:pt>
                <c:pt idx="4216">
                  <c:v>2.3081507756756201E-4</c:v>
                </c:pt>
                <c:pt idx="4217">
                  <c:v>1.96372514164356E-4</c:v>
                </c:pt>
                <c:pt idx="4218">
                  <c:v>1.12747236382051E-4</c:v>
                </c:pt>
                <c:pt idx="4219">
                  <c:v>8.8371381478582998E-7</c:v>
                </c:pt>
                <c:pt idx="4220">
                  <c:v>-1.11201140359555E-4</c:v>
                </c:pt>
                <c:pt idx="4221">
                  <c:v>-1.95434979089053E-4</c:v>
                </c:pt>
                <c:pt idx="4222">
                  <c:v>-2.3072091491510699E-4</c:v>
                </c:pt>
                <c:pt idx="4223">
                  <c:v>-2.0822136631202799E-4</c:v>
                </c:pt>
                <c:pt idx="4224">
                  <c:v>-1.3357148480452199E-4</c:v>
                </c:pt>
                <c:pt idx="4225">
                  <c:v>-2.54677963103899E-5</c:v>
                </c:pt>
                <c:pt idx="4226">
                  <c:v>8.9014459760417995E-5</c:v>
                </c:pt>
                <c:pt idx="4227">
                  <c:v>1.8120249217861001E-4</c:v>
                </c:pt>
                <c:pt idx="4228">
                  <c:v>2.2800723633201799E-4</c:v>
                </c:pt>
                <c:pt idx="4229">
                  <c:v>2.1770615369186701E-4</c:v>
                </c:pt>
                <c:pt idx="4230">
                  <c:v>1.5287921430865901E-4</c:v>
                </c:pt>
                <c:pt idx="4231">
                  <c:v>4.9762727308056299E-5</c:v>
                </c:pt>
                <c:pt idx="4232">
                  <c:v>-6.5817143452398001E-5</c:v>
                </c:pt>
                <c:pt idx="4233">
                  <c:v>-1.64912702335283E-4</c:v>
                </c:pt>
                <c:pt idx="4234">
                  <c:v>-2.2270485187416499E-4</c:v>
                </c:pt>
                <c:pt idx="4235">
                  <c:v>-2.24719189700562E-4</c:v>
                </c:pt>
                <c:pt idx="4236">
                  <c:v>-1.7045121240980799E-4</c:v>
                </c:pt>
                <c:pt idx="4237">
                  <c:v>-7.3492671568464E-5</c:v>
                </c:pt>
                <c:pt idx="4238">
                  <c:v>4.1872564782637401E-5</c:v>
                </c:pt>
                <c:pt idx="4239">
                  <c:v>1.46750557525394E-4</c:v>
                </c:pt>
                <c:pt idx="4240">
                  <c:v>2.1487396276154901E-4</c:v>
                </c:pt>
                <c:pt idx="4241">
                  <c:v>2.2918085104278401E-4</c:v>
                </c:pt>
                <c:pt idx="4242">
                  <c:v>1.8608797344557101E-4</c:v>
                </c:pt>
                <c:pt idx="4243">
                  <c:v>9.6388208492938001E-5</c:v>
                </c:pt>
                <c:pt idx="4244">
                  <c:v>-1.7452581225786601E-5</c:v>
                </c:pt>
                <c:pt idx="4245">
                  <c:v>-1.2692226370855899E-4</c:v>
                </c:pt>
                <c:pt idx="4246">
                  <c:v>-2.0460347787696199E-4</c:v>
                </c:pt>
                <c:pt idx="4247">
                  <c:v>-2.3104048174325099E-4</c:v>
                </c:pt>
                <c:pt idx="4248">
                  <c:v>-1.9961196368584999E-4</c:v>
                </c:pt>
                <c:pt idx="4249">
                  <c:v>-1.18189391020605E-4</c:v>
                </c:pt>
                <c:pt idx="4250">
                  <c:v>-7.1655521804982199E-6</c:v>
                </c:pt>
                <c:pt idx="4251">
                  <c:v>1.05652943655073E-4</c:v>
                </c:pt>
                <c:pt idx="4252">
                  <c:v>1.9201000432895299E-4</c:v>
                </c:pt>
                <c:pt idx="4253">
                  <c:v>2.3027696827505599E-4</c:v>
                </c:pt>
                <c:pt idx="4254">
                  <c:v>2.1086963698207199E-4</c:v>
                </c:pt>
                <c:pt idx="4255">
                  <c:v>1.3864869696667101E-4</c:v>
                </c:pt>
                <c:pt idx="4256">
                  <c:v>3.1702330681895002E-5</c:v>
                </c:pt>
                <c:pt idx="4257">
                  <c:v>-8.3184080989143094E-5</c:v>
                </c:pt>
                <c:pt idx="4258">
                  <c:v>-1.77236523539876E-4</c:v>
                </c:pt>
                <c:pt idx="4259">
                  <c:v>-2.26898979274478E-4</c:v>
                </c:pt>
                <c:pt idx="4260">
                  <c:v>-2.1973317807071001E-4</c:v>
                </c:pt>
                <c:pt idx="4261">
                  <c:v>-1.5753383929345801E-4</c:v>
                </c:pt>
                <c:pt idx="4262">
                  <c:v>-5.5879173196170599E-5</c:v>
                </c:pt>
                <c:pt idx="4263">
                  <c:v>5.9770778477321802E-5</c:v>
                </c:pt>
                <c:pt idx="4264">
                  <c:v>1.6045076789017801E-4</c:v>
                </c:pt>
                <c:pt idx="4265">
                  <c:v>2.2094486712063901E-4</c:v>
                </c:pt>
                <c:pt idx="4266">
                  <c:v>2.2610195373828901E-4</c:v>
                </c:pt>
                <c:pt idx="4267">
                  <c:v>1.7463040340749399E-4</c:v>
                </c:pt>
                <c:pt idx="4268">
                  <c:v>7.9421585214919097E-5</c:v>
                </c:pt>
                <c:pt idx="4269">
                  <c:v>-3.5678861690477597E-5</c:v>
                </c:pt>
                <c:pt idx="4270">
                  <c:v>-1.4184331634990499E-4</c:v>
                </c:pt>
                <c:pt idx="4271">
                  <c:v>-2.12482232497447E-4</c:v>
                </c:pt>
                <c:pt idx="4272">
                  <c:v>-2.2990365537193001E-4</c:v>
                </c:pt>
                <c:pt idx="4273">
                  <c:v>-1.89744281539778E-4</c:v>
                </c:pt>
                <c:pt idx="4274">
                  <c:v>-1.02062275307923E-4</c:v>
                </c:pt>
                <c:pt idx="4275">
                  <c:v>1.11818609231909E-5</c:v>
                </c:pt>
                <c:pt idx="4276">
                  <c:v>1.21625430718863E-4</c:v>
                </c:pt>
                <c:pt idx="4277">
                  <c:v>2.0160715688159999E-4</c:v>
                </c:pt>
                <c:pt idx="4278">
                  <c:v>2.3109511992333901E-4</c:v>
                </c:pt>
                <c:pt idx="4279">
                  <c:v>2.02703876570234E-4</c:v>
                </c:pt>
                <c:pt idx="4280">
                  <c:v>1.2354418984655499E-4</c:v>
                </c:pt>
                <c:pt idx="4281">
                  <c:v>1.3442094363295501E-5</c:v>
                </c:pt>
                <c:pt idx="4282">
                  <c:v>-1.0002665704195101E-4</c:v>
                </c:pt>
                <c:pt idx="4283">
                  <c:v>-1.8844311167071101E-4</c:v>
                </c:pt>
                <c:pt idx="4284">
                  <c:v>-2.29662819965347E-4</c:v>
                </c:pt>
                <c:pt idx="4285">
                  <c:v>-2.1336205027496099E-4</c:v>
                </c:pt>
                <c:pt idx="4286">
                  <c:v>-1.4362343149114401E-4</c:v>
                </c:pt>
                <c:pt idx="4287">
                  <c:v>-3.7913433315286797E-5</c:v>
                </c:pt>
                <c:pt idx="4288">
                  <c:v>7.7292219432249597E-5</c:v>
                </c:pt>
                <c:pt idx="4289">
                  <c:v>1.7313955633685999E-4</c:v>
                </c:pt>
                <c:pt idx="4290">
                  <c:v>2.25623017277075E-4</c:v>
                </c:pt>
                <c:pt idx="4291">
                  <c:v>2.21597793876662E-4</c:v>
                </c:pt>
                <c:pt idx="4292">
                  <c:v>1.6207202830692899E-4</c:v>
                </c:pt>
                <c:pt idx="4293">
                  <c:v>6.1954317825855E-5</c:v>
                </c:pt>
                <c:pt idx="4294">
                  <c:v>-5.3680235891389302E-5</c:v>
                </c:pt>
                <c:pt idx="4295">
                  <c:v>-1.5587024152162801E-4</c:v>
                </c:pt>
                <c:pt idx="4296">
                  <c:v>-2.1902157821399699E-4</c:v>
                </c:pt>
                <c:pt idx="4297">
                  <c:v>-2.2731760193144099E-4</c:v>
                </c:pt>
                <c:pt idx="4298">
                  <c:v>-1.78680522069132E-4</c:v>
                </c:pt>
                <c:pt idx="4299">
                  <c:v>-8.5291797001123905E-5</c:v>
                </c:pt>
                <c:pt idx="4300">
                  <c:v>2.9458787737711302E-5</c:v>
                </c:pt>
                <c:pt idx="4301">
                  <c:v>1.3683123633858501E-4</c:v>
                </c:pt>
                <c:pt idx="4302">
                  <c:v>2.0993345295909499E-4</c:v>
                </c:pt>
                <c:pt idx="4303">
                  <c:v>2.3045653395340699E-4</c:v>
                </c:pt>
                <c:pt idx="4304">
                  <c:v>1.9326034637054401E-4</c:v>
                </c:pt>
                <c:pt idx="4305">
                  <c:v>1.07660906139029E-4</c:v>
                </c:pt>
                <c:pt idx="4306">
                  <c:v>-4.90287591477942E-6</c:v>
                </c:pt>
                <c:pt idx="4307">
                  <c:v>-1.16238702280497E-4</c:v>
                </c:pt>
                <c:pt idx="4308">
                  <c:v>-1.98461824567507E-4</c:v>
                </c:pt>
                <c:pt idx="4309">
                  <c:v>-2.3097895172380701E-4</c:v>
                </c:pt>
                <c:pt idx="4310">
                  <c:v>-2.05645967531491E-4</c:v>
                </c:pt>
                <c:pt idx="4311">
                  <c:v>-1.28807675035949E-4</c:v>
                </c:pt>
                <c:pt idx="4312">
                  <c:v>-1.9708701262849E-5</c:v>
                </c:pt>
                <c:pt idx="4313">
                  <c:v>9.4326439005437801E-5</c:v>
                </c:pt>
                <c:pt idx="4314">
                  <c:v>1.84736937466067E-4</c:v>
                </c:pt>
                <c:pt idx="4315">
                  <c:v>2.2887892391356199E-4</c:v>
                </c:pt>
                <c:pt idx="4316">
                  <c:v>2.15696764005142E-4</c:v>
                </c:pt>
                <c:pt idx="4317">
                  <c:v>1.4849201146605601E-4</c:v>
                </c:pt>
                <c:pt idx="4318">
                  <c:v>4.4096513477733998E-5</c:v>
                </c:pt>
                <c:pt idx="4319">
                  <c:v>-7.1343229865996095E-5</c:v>
                </c:pt>
                <c:pt idx="4320">
                  <c:v>-1.6891461870852001E-4</c:v>
                </c:pt>
                <c:pt idx="4321">
                  <c:v>-2.2418029342527701E-4</c:v>
                </c:pt>
                <c:pt idx="4322">
                  <c:v>-2.23298622940097E-4</c:v>
                </c:pt>
                <c:pt idx="4323">
                  <c:v>-1.6649042709548299E-4</c:v>
                </c:pt>
                <c:pt idx="4324">
                  <c:v>-6.7983670953178206E-5</c:v>
                </c:pt>
                <c:pt idx="4325">
                  <c:v>4.7550017319426401E-5</c:v>
                </c:pt>
                <c:pt idx="4326">
                  <c:v>1.5117450877548801E-4</c:v>
                </c:pt>
                <c:pt idx="4327">
                  <c:v>2.16936406690163E-4</c:v>
                </c:pt>
                <c:pt idx="4328">
                  <c:v>2.28365235773521E-4</c:v>
                </c:pt>
                <c:pt idx="4329">
                  <c:v>1.8259857488232901E-4</c:v>
                </c:pt>
                <c:pt idx="4330">
                  <c:v>9.10989681525377E-5</c:v>
                </c:pt>
                <c:pt idx="4331">
                  <c:v>-2.3216940288026798E-5</c:v>
                </c:pt>
                <c:pt idx="4332">
                  <c:v>-1.31718022006014E-4</c:v>
                </c:pt>
                <c:pt idx="4333">
                  <c:v>-2.07229507993309E-4</c:v>
                </c:pt>
                <c:pt idx="4334">
                  <c:v>-2.3083907814514399E-4</c:v>
                </c:pt>
                <c:pt idx="4335">
                  <c:v>-1.9663356915385099E-4</c:v>
                </c:pt>
                <c:pt idx="4336">
                  <c:v>-1.13179962941872E-4</c:v>
                </c:pt>
                <c:pt idx="4337">
                  <c:v>-1.37973289358522E-6</c:v>
                </c:pt>
                <c:pt idx="4338">
                  <c:v>1.10766059817141E-4</c:v>
                </c:pt>
                <c:pt idx="4339">
                  <c:v>1.9516980570391599E-4</c:v>
                </c:pt>
                <c:pt idx="4340">
                  <c:v>2.30692063006571E-4</c:v>
                </c:pt>
                <c:pt idx="4341">
                  <c:v>2.08436062019569E-4</c:v>
                </c:pt>
                <c:pt idx="4342">
                  <c:v>1.33975956256312E-4</c:v>
                </c:pt>
                <c:pt idx="4343">
                  <c:v>2.5960741122168899E-5</c:v>
                </c:pt>
                <c:pt idx="4344">
                  <c:v>-8.8556502674767503E-5</c:v>
                </c:pt>
                <c:pt idx="4345">
                  <c:v>-1.80894221012149E-4</c:v>
                </c:pt>
                <c:pt idx="4346">
                  <c:v>-2.2792585951076201E-4</c:v>
                </c:pt>
                <c:pt idx="4347">
                  <c:v>-2.1787205254552401E-4</c:v>
                </c:pt>
                <c:pt idx="4348">
                  <c:v>-1.5325083844017001E-4</c:v>
                </c:pt>
                <c:pt idx="4349">
                  <c:v>-5.0247001148295199E-5</c:v>
                </c:pt>
                <c:pt idx="4350">
                  <c:v>6.5341509290936094E-5</c:v>
                </c:pt>
                <c:pt idx="4351">
                  <c:v>1.6456483337895701E-4</c:v>
                </c:pt>
                <c:pt idx="4352">
                  <c:v>2.2257187406110799E-4</c:v>
                </c:pt>
                <c:pt idx="4353">
                  <c:v>2.2483440814898901E-4</c:v>
                </c:pt>
                <c:pt idx="4354">
                  <c:v>1.7078576994454699E-4</c:v>
                </c:pt>
                <c:pt idx="4355">
                  <c:v>7.3962776179495806E-5</c:v>
                </c:pt>
                <c:pt idx="4356">
                  <c:v>-4.13846537114633E-5</c:v>
                </c:pt>
                <c:pt idx="4357">
                  <c:v>-1.4636704034863299E-4</c:v>
                </c:pt>
                <c:pt idx="4358">
                  <c:v>-2.1469089373529E-4</c:v>
                </c:pt>
                <c:pt idx="4359">
                  <c:v>-2.2924408094033099E-4</c:v>
                </c:pt>
                <c:pt idx="4360">
                  <c:v>-1.86381665946833E-4</c:v>
                </c:pt>
                <c:pt idx="4361">
                  <c:v>-9.6838806489038201E-5</c:v>
                </c:pt>
                <c:pt idx="4362">
                  <c:v>1.69579327982783E-5</c:v>
                </c:pt>
                <c:pt idx="4363">
                  <c:v>1.2650745261688799E-4</c:v>
                </c:pt>
                <c:pt idx="4364">
                  <c:v>2.0437239613233801E-4</c:v>
                </c:pt>
                <c:pt idx="4365">
                  <c:v>2.3105100520214299E-4</c:v>
                </c:pt>
                <c:pt idx="4366">
                  <c:v>1.9986145668269501E-4</c:v>
                </c:pt>
                <c:pt idx="4367">
                  <c:v>1.18615366486602E-4</c:v>
                </c:pt>
                <c:pt idx="4368">
                  <c:v>7.6613219176269497E-6</c:v>
                </c:pt>
                <c:pt idx="4369">
                  <c:v>-1.0521154825300799E-4</c:v>
                </c:pt>
                <c:pt idx="4370">
                  <c:v>-1.91733533478617E-4</c:v>
                </c:pt>
                <c:pt idx="4371">
                  <c:v>-2.3023466581601699E-4</c:v>
                </c:pt>
                <c:pt idx="4372">
                  <c:v>-2.1107209782762101E-4</c:v>
                </c:pt>
                <c:pt idx="4373">
                  <c:v>-1.3904521354206399E-4</c:v>
                </c:pt>
                <c:pt idx="4374">
                  <c:v>-3.2193592951015499E-5</c:v>
                </c:pt>
                <c:pt idx="4375">
                  <c:v>8.2721112709166703E-5</c:v>
                </c:pt>
                <c:pt idx="4376">
                  <c:v>1.7691780252680999E-4</c:v>
                </c:pt>
                <c:pt idx="4377">
                  <c:v>2.26804331183247E-4</c:v>
                </c:pt>
                <c:pt idx="4378">
                  <c:v>2.1988630810291601E-4</c:v>
                </c:pt>
                <c:pt idx="4379">
                  <c:v>1.5789639508258601E-4</c:v>
                </c:pt>
                <c:pt idx="4380">
                  <c:v>5.6360350395700698E-5</c:v>
                </c:pt>
                <c:pt idx="4381">
                  <c:v>-5.9291493682018997E-5</c:v>
                </c:pt>
                <c:pt idx="4382">
                  <c:v>-1.6009341534935299E-4</c:v>
                </c:pt>
                <c:pt idx="4383">
                  <c:v>-2.20798947994996E-4</c:v>
                </c:pt>
                <c:pt idx="4384">
                  <c:v>-2.26204014378061E-4</c:v>
                </c:pt>
                <c:pt idx="4385">
                  <c:v>-1.7495488209231299E-4</c:v>
                </c:pt>
                <c:pt idx="4386">
                  <c:v>-7.9887214245251696E-5</c:v>
                </c:pt>
                <c:pt idx="4387">
                  <c:v>3.5188701993830703E-5</c:v>
                </c:pt>
                <c:pt idx="4388">
                  <c:v>1.4145138952369901E-4</c:v>
                </c:pt>
                <c:pt idx="4389">
                  <c:v>2.1228669904664301E-4</c:v>
                </c:pt>
                <c:pt idx="4390">
                  <c:v>2.2995348786228299E-4</c:v>
                </c:pt>
                <c:pt idx="4391">
                  <c:v>1.9002699911494099E-4</c:v>
                </c:pt>
                <c:pt idx="4392">
                  <c:v>1.02507069597344E-4</c:v>
                </c:pt>
                <c:pt idx="4393">
                  <c:v>-1.0686391408601199E-5</c:v>
                </c:pt>
                <c:pt idx="4394">
                  <c:v>-1.21203379392703E-4</c:v>
                </c:pt>
                <c:pt idx="4395">
                  <c:v>-2.0136422911672301E-4</c:v>
                </c:pt>
                <c:pt idx="4396">
                  <c:v>-2.31092158485473E-4</c:v>
                </c:pt>
                <c:pt idx="4397">
                  <c:v>-2.0294162316986301E-4</c:v>
                </c:pt>
                <c:pt idx="4398">
                  <c:v>-1.2396309937293099E-4</c:v>
                </c:pt>
                <c:pt idx="4399">
                  <c:v>-1.3937248326809899E-5</c:v>
                </c:pt>
                <c:pt idx="4400">
                  <c:v>9.9579273023172406E-5</c:v>
                </c:pt>
                <c:pt idx="4401">
                  <c:v>1.8815554769953901E-4</c:v>
                </c:pt>
                <c:pt idx="4402">
                  <c:v>2.2960709822228E-4</c:v>
                </c:pt>
                <c:pt idx="4403">
                  <c:v>2.13552126616222E-4</c:v>
                </c:pt>
                <c:pt idx="4404">
                  <c:v>1.44011700117918E-4</c:v>
                </c:pt>
                <c:pt idx="4405">
                  <c:v>3.8402649941352402E-5</c:v>
                </c:pt>
                <c:pt idx="4406">
                  <c:v>-7.6824582145769302E-5</c:v>
                </c:pt>
                <c:pt idx="4407">
                  <c:v>-1.7281062104937501E-4</c:v>
                </c:pt>
                <c:pt idx="4408">
                  <c:v>-2.2551516787190201E-4</c:v>
                </c:pt>
                <c:pt idx="4409">
                  <c:v>-2.2173804190637699E-4</c:v>
                </c:pt>
                <c:pt idx="4410">
                  <c:v>-1.62425247782452E-4</c:v>
                </c:pt>
                <c:pt idx="4411">
                  <c:v>-6.2432042738328706E-5</c:v>
                </c:pt>
                <c:pt idx="4412">
                  <c:v>5.3197654709884999E-5</c:v>
                </c:pt>
                <c:pt idx="4413">
                  <c:v>1.5550366952171699E-4</c:v>
                </c:pt>
                <c:pt idx="4414">
                  <c:v>2.1886282562710399E-4</c:v>
                </c:pt>
                <c:pt idx="4415">
                  <c:v>2.27406429327784E-4</c:v>
                </c:pt>
                <c:pt idx="4416">
                  <c:v>1.78994682076251E-4</c:v>
                </c:pt>
                <c:pt idx="4417">
                  <c:v>8.5752606296328899E-5</c:v>
                </c:pt>
                <c:pt idx="4418">
                  <c:v>-2.89667417010578E-5</c:v>
                </c:pt>
                <c:pt idx="4419">
                  <c:v>-1.3643118954279499E-4</c:v>
                </c:pt>
                <c:pt idx="4420">
                  <c:v>-2.09725599605884E-4</c:v>
                </c:pt>
                <c:pt idx="4421">
                  <c:v>-2.30492932204516E-4</c:v>
                </c:pt>
                <c:pt idx="4422">
                  <c:v>-1.93531880058183E-4</c:v>
                </c:pt>
                <c:pt idx="4423">
                  <c:v>-1.0809956796665701E-4</c:v>
                </c:pt>
                <c:pt idx="4424">
                  <c:v>4.406951523152E-6</c:v>
                </c:pt>
                <c:pt idx="4425">
                  <c:v>1.15809722665245E-4</c:v>
                </c:pt>
                <c:pt idx="4426">
                  <c:v>1.9820723033446699E-4</c:v>
                </c:pt>
                <c:pt idx="4427">
                  <c:v>2.3096250757803199E-4</c:v>
                </c:pt>
                <c:pt idx="4428">
                  <c:v>2.05871792011302E-4</c:v>
                </c:pt>
                <c:pt idx="4429">
                  <c:v>1.29219208999464E-4</c:v>
                </c:pt>
                <c:pt idx="4430">
                  <c:v>2.02028734759345E-5</c:v>
                </c:pt>
                <c:pt idx="4431">
                  <c:v>-9.3873397039171005E-5</c:v>
                </c:pt>
                <c:pt idx="4432">
                  <c:v>-1.8443849291753899E-4</c:v>
                </c:pt>
                <c:pt idx="4433">
                  <c:v>-2.2880982407136601E-4</c:v>
                </c:pt>
                <c:pt idx="4434">
                  <c:v>-2.1587431535342199E-4</c:v>
                </c:pt>
                <c:pt idx="4435">
                  <c:v>-1.4887174516818499E-4</c:v>
                </c:pt>
                <c:pt idx="4436">
                  <c:v>-4.4583322872318199E-5</c:v>
                </c:pt>
                <c:pt idx="4437">
                  <c:v>7.0871269211777104E-5</c:v>
                </c:pt>
                <c:pt idx="4438">
                  <c:v>1.68575712268347E-4</c:v>
                </c:pt>
                <c:pt idx="4439">
                  <c:v>2.2405932241951299E-4</c:v>
                </c:pt>
                <c:pt idx="4440">
                  <c:v>2.23425885307587E-4</c:v>
                </c:pt>
                <c:pt idx="4441">
                  <c:v>1.6683404918680901E-4</c:v>
                </c:pt>
                <c:pt idx="4442">
                  <c:v>6.8457590483892195E-5</c:v>
                </c:pt>
                <c:pt idx="4443">
                  <c:v>-4.7064496435775797E-5</c:v>
                </c:pt>
                <c:pt idx="4444">
                  <c:v>-1.50798988256164E-4</c:v>
                </c:pt>
                <c:pt idx="4445">
                  <c:v>-2.1676493797879E-4</c:v>
                </c:pt>
                <c:pt idx="4446">
                  <c:v>-2.2844076427257801E-4</c:v>
                </c:pt>
                <c:pt idx="4447">
                  <c:v>-1.8290218401068199E-4</c:v>
                </c:pt>
                <c:pt idx="4448">
                  <c:v>-9.1554617120536094E-5</c:v>
                </c:pt>
                <c:pt idx="4449">
                  <c:v>2.2723371591058998E-5</c:v>
                </c:pt>
                <c:pt idx="4450">
                  <c:v>1.3131015092211E-4</c:v>
                </c:pt>
                <c:pt idx="4451">
                  <c:v>2.0700948836568101E-4</c:v>
                </c:pt>
                <c:pt idx="4452">
                  <c:v>2.30862015254434E-4</c:v>
                </c:pt>
                <c:pt idx="4453">
                  <c:v>1.96893718258746E-4</c:v>
                </c:pt>
                <c:pt idx="4454">
                  <c:v>1.1361216808520301E-4</c:v>
                </c:pt>
                <c:pt idx="4455">
                  <c:v>1.8757456159991599E-6</c:v>
                </c:pt>
                <c:pt idx="4456">
                  <c:v>-1.10330468979013E-4</c:v>
                </c:pt>
                <c:pt idx="4457">
                  <c:v>-1.9490373317769199E-4</c:v>
                </c:pt>
                <c:pt idx="4458">
                  <c:v>-2.30662148307038E-4</c:v>
                </c:pt>
                <c:pt idx="4459">
                  <c:v>-2.08649797468803E-4</c:v>
                </c:pt>
                <c:pt idx="4460">
                  <c:v>-1.3437981048513301E-4</c:v>
                </c:pt>
                <c:pt idx="4461">
                  <c:v>-2.6453566333639401E-5</c:v>
                </c:pt>
                <c:pt idx="4462">
                  <c:v>8.8098137612125805E-5</c:v>
                </c:pt>
                <c:pt idx="4463">
                  <c:v>1.8058511647176599E-4</c:v>
                </c:pt>
                <c:pt idx="4464">
                  <c:v>2.2784343264232101E-4</c:v>
                </c:pt>
                <c:pt idx="4465">
                  <c:v>2.1803694766956599E-4</c:v>
                </c:pt>
                <c:pt idx="4466">
                  <c:v>1.53621756549943E-4</c:v>
                </c:pt>
                <c:pt idx="4467">
                  <c:v>5.0731043502197998E-5</c:v>
                </c:pt>
                <c:pt idx="4468">
                  <c:v>-6.4865574103218995E-5</c:v>
                </c:pt>
                <c:pt idx="4469">
                  <c:v>-1.64216206277677E-4</c:v>
                </c:pt>
                <c:pt idx="4470">
                  <c:v>-2.22437870866506E-4</c:v>
                </c:pt>
                <c:pt idx="4471">
                  <c:v>-2.2494859079244799E-4</c:v>
                </c:pt>
                <c:pt idx="4472">
                  <c:v>-1.71119540674677E-4</c:v>
                </c:pt>
                <c:pt idx="4473">
                  <c:v>-7.4432540046370302E-5</c:v>
                </c:pt>
                <c:pt idx="4474">
                  <c:v>4.0896551982505598E-5</c:v>
                </c:pt>
                <c:pt idx="4475">
                  <c:v>1.4598284886357301E-4</c:v>
                </c:pt>
                <c:pt idx="4476">
                  <c:v>2.1450683563491201E-4</c:v>
                </c:pt>
                <c:pt idx="4477">
                  <c:v>2.29306254717687E-4</c:v>
                </c:pt>
                <c:pt idx="4478">
                  <c:v>1.86674499793688E-4</c:v>
                </c:pt>
                <c:pt idx="4479">
                  <c:v>9.7288958351836807E-5</c:v>
                </c:pt>
                <c:pt idx="4480">
                  <c:v>-1.6463206246113099E-5</c:v>
                </c:pt>
                <c:pt idx="4481">
                  <c:v>-1.26092058709407E-4</c:v>
                </c:pt>
                <c:pt idx="4482">
                  <c:v>-2.04140372850586E-4</c:v>
                </c:pt>
                <c:pt idx="4483">
                  <c:v>-2.3106046421640401E-4</c:v>
                </c:pt>
                <c:pt idx="4484">
                  <c:v>-2.00110028924167E-4</c:v>
                </c:pt>
                <c:pt idx="4485">
                  <c:v>-1.1904079549537699E-4</c:v>
                </c:pt>
                <c:pt idx="4486">
                  <c:v>-8.1570563592892804E-6</c:v>
                </c:pt>
                <c:pt idx="4487">
                  <c:v>1.04769668144687E-4</c:v>
                </c:pt>
                <c:pt idx="4488">
                  <c:v>1.9145617931799099E-4</c:v>
                </c:pt>
                <c:pt idx="4489">
                  <c:v>2.30191302673195E-4</c:v>
                </c:pt>
                <c:pt idx="4490">
                  <c:v>2.1127358627072901E-4</c:v>
                </c:pt>
                <c:pt idx="4491">
                  <c:v>1.39441089540581E-4</c:v>
                </c:pt>
                <c:pt idx="4492">
                  <c:v>3.2684706905277201E-5</c:v>
                </c:pt>
                <c:pt idx="4493">
                  <c:v>-8.2257763335655002E-5</c:v>
                </c:pt>
                <c:pt idx="4494">
                  <c:v>-1.7659826645905499E-4</c:v>
                </c:pt>
                <c:pt idx="4495">
                  <c:v>-2.26708638211676E-4</c:v>
                </c:pt>
                <c:pt idx="4496">
                  <c:v>-2.20038425125896E-4</c:v>
                </c:pt>
                <c:pt idx="4497">
                  <c:v>-1.5825822344804499E-4</c:v>
                </c:pt>
                <c:pt idx="4498">
                  <c:v>-5.6841267944889299E-5</c:v>
                </c:pt>
                <c:pt idx="4499">
                  <c:v>5.8811935732690697E-5</c:v>
                </c:pt>
                <c:pt idx="4500">
                  <c:v>1.5973532526325599E-4</c:v>
                </c:pt>
                <c:pt idx="4501">
                  <c:v>2.20652011655622E-4</c:v>
                </c:pt>
                <c:pt idx="4502">
                  <c:v>2.2630503290313399E-4</c:v>
                </c:pt>
                <c:pt idx="4503">
                  <c:v>1.7527855476555401E-4</c:v>
                </c:pt>
                <c:pt idx="4504">
                  <c:v>8.0352475237729302E-5</c:v>
                </c:pt>
                <c:pt idx="4505">
                  <c:v>-3.4698380183952901E-5</c:v>
                </c:pt>
                <c:pt idx="4506">
                  <c:v>-1.4105881103544001E-4</c:v>
                </c:pt>
                <c:pt idx="4507">
                  <c:v>-2.1209018759776801E-4</c:v>
                </c:pt>
                <c:pt idx="4508">
                  <c:v>-2.30002260964231E-4</c:v>
                </c:pt>
                <c:pt idx="4509">
                  <c:v>-1.90308841241763E-4</c:v>
                </c:pt>
                <c:pt idx="4510">
                  <c:v>-1.02951391639955E-4</c:v>
                </c:pt>
                <c:pt idx="4511">
                  <c:v>1.01908726621463E-5</c:v>
                </c:pt>
                <c:pt idx="4512">
                  <c:v>1.20780769686429E-4</c:v>
                </c:pt>
                <c:pt idx="4513">
                  <c:v>2.0112037367324699E-4</c:v>
                </c:pt>
                <c:pt idx="4514">
                  <c:v>2.31088132413383E-4</c:v>
                </c:pt>
                <c:pt idx="4515">
                  <c:v>2.0317843482388901E-4</c:v>
                </c:pt>
                <c:pt idx="4516">
                  <c:v>1.2438143780524999E-4</c:v>
                </c:pt>
                <c:pt idx="4517">
                  <c:v>1.4432338081864501E-5</c:v>
                </c:pt>
                <c:pt idx="4518">
                  <c:v>-9.91314302458497E-5</c:v>
                </c:pt>
                <c:pt idx="4519">
                  <c:v>-1.8786711690174399E-4</c:v>
                </c:pt>
                <c:pt idx="4520">
                  <c:v>-2.2955031868661399E-4</c:v>
                </c:pt>
                <c:pt idx="4521">
                  <c:v>-2.1374121912962901E-4</c:v>
                </c:pt>
                <c:pt idx="4522">
                  <c:v>-1.44399305287369E-4</c:v>
                </c:pt>
                <c:pt idx="4523">
                  <c:v>-3.8891689647631101E-5</c:v>
                </c:pt>
                <c:pt idx="4524">
                  <c:v>7.63565909308825E-5</c:v>
                </c:pt>
                <c:pt idx="4525">
                  <c:v>1.7248088962885599E-4</c:v>
                </c:pt>
                <c:pt idx="4526">
                  <c:v>2.25406279525524E-4</c:v>
                </c:pt>
                <c:pt idx="4527">
                  <c:v>2.21877268395984E-4</c:v>
                </c:pt>
                <c:pt idx="4528">
                  <c:v>1.62777718970026E-4</c:v>
                </c:pt>
                <c:pt idx="4529">
                  <c:v>6.2909480028367198E-5</c:v>
                </c:pt>
                <c:pt idx="4530">
                  <c:v>-5.2714828448477398E-5</c:v>
                </c:pt>
                <c:pt idx="4531">
                  <c:v>-1.5513638112134599E-4</c:v>
                </c:pt>
                <c:pt idx="4532">
                  <c:v>-2.1870306474613599E-4</c:v>
                </c:pt>
                <c:pt idx="4533">
                  <c:v>-2.2749420906994E-4</c:v>
                </c:pt>
                <c:pt idx="4534">
                  <c:v>-1.7930801746056301E-4</c:v>
                </c:pt>
                <c:pt idx="4535">
                  <c:v>-8.6213020532004397E-5</c:v>
                </c:pt>
                <c:pt idx="4536">
                  <c:v>2.84745622155465E-5</c:v>
                </c:pt>
                <c:pt idx="4537">
                  <c:v>1.36030514212854E-4</c:v>
                </c:pt>
                <c:pt idx="4538">
                  <c:v>2.0951678005350701E-4</c:v>
                </c:pt>
                <c:pt idx="4539">
                  <c:v>2.30528268582017E-4</c:v>
                </c:pt>
                <c:pt idx="4540">
                  <c:v>1.9380252215060701E-4</c:v>
                </c:pt>
                <c:pt idx="4541">
                  <c:v>1.0853773178301399E-4</c:v>
                </c:pt>
                <c:pt idx="4542">
                  <c:v>-3.91100682883896E-6</c:v>
                </c:pt>
                <c:pt idx="4543">
                  <c:v>-1.15380209518285E-4</c:v>
                </c:pt>
                <c:pt idx="4544">
                  <c:v>-1.97951722967021E-4</c:v>
                </c:pt>
                <c:pt idx="4545">
                  <c:v>-2.3094499939533099E-4</c:v>
                </c:pt>
                <c:pt idx="4546">
                  <c:v>-2.06096668046315E-4</c:v>
                </c:pt>
                <c:pt idx="4547">
                  <c:v>-1.2963014765419301E-4</c:v>
                </c:pt>
                <c:pt idx="4548">
                  <c:v>-2.06969526150244E-5</c:v>
                </c:pt>
                <c:pt idx="4549">
                  <c:v>9.3419922601149796E-5</c:v>
                </c:pt>
                <c:pt idx="4550">
                  <c:v>1.8413919866674001E-4</c:v>
                </c:pt>
                <c:pt idx="4551">
                  <c:v>2.2873967010958899E-4</c:v>
                </c:pt>
                <c:pt idx="4552">
                  <c:v>2.1605087217559701E-4</c:v>
                </c:pt>
                <c:pt idx="4553">
                  <c:v>1.4925079302292001E-4</c:v>
                </c:pt>
                <c:pt idx="4554">
                  <c:v>4.5069926872951998E-5</c:v>
                </c:pt>
                <c:pt idx="4555">
                  <c:v>-7.0398982055875096E-5</c:v>
                </c:pt>
                <c:pt idx="4556">
                  <c:v>-1.6823602920522899E-4</c:v>
                </c:pt>
                <c:pt idx="4557">
                  <c:v>-2.2393731917957801E-4</c:v>
                </c:pt>
                <c:pt idx="4558">
                  <c:v>-2.2355211835913E-4</c:v>
                </c:pt>
                <c:pt idx="4559">
                  <c:v>-1.6717690267897801E-4</c:v>
                </c:pt>
                <c:pt idx="4560">
                  <c:v>-6.8931194632664201E-5</c:v>
                </c:pt>
                <c:pt idx="4561">
                  <c:v>4.6578758727486898E-5</c:v>
                </c:pt>
                <c:pt idx="4562">
                  <c:v>1.50422773010698E-4</c:v>
                </c:pt>
                <c:pt idx="4563">
                  <c:v>2.1659247063824199E-4</c:v>
                </c:pt>
                <c:pt idx="4564">
                  <c:v>2.2851524035230001E-4</c:v>
                </c:pt>
                <c:pt idx="4565">
                  <c:v>1.8320495051449E-4</c:v>
                </c:pt>
                <c:pt idx="4566">
                  <c:v>9.2009844299325202E-5</c:v>
                </c:pt>
                <c:pt idx="4567">
                  <c:v>-2.2229698208241E-5</c:v>
                </c:pt>
                <c:pt idx="4568">
                  <c:v>-1.3090167489651701E-4</c:v>
                </c:pt>
                <c:pt idx="4569">
                  <c:v>-2.0678851505192501E-4</c:v>
                </c:pt>
                <c:pt idx="4570">
                  <c:v>-2.3088388878976301E-4</c:v>
                </c:pt>
                <c:pt idx="4571">
                  <c:v>-1.9715296028054399E-4</c:v>
                </c:pt>
                <c:pt idx="4572">
                  <c:v>-1.1404384982089E-4</c:v>
                </c:pt>
                <c:pt idx="4573">
                  <c:v>-2.3717496969126301E-6</c:v>
                </c:pt>
                <c:pt idx="4574">
                  <c:v>1.09894369851923E-4</c:v>
                </c:pt>
                <c:pt idx="4575">
                  <c:v>1.9463676273616799E-4</c:v>
                </c:pt>
                <c:pt idx="4576">
                  <c:v>2.3063117095432399E-4</c:v>
                </c:pt>
                <c:pt idx="4577">
                  <c:v>2.0886257167505501E-4</c:v>
                </c:pt>
                <c:pt idx="4578">
                  <c:v>1.3478304563044099E-4</c:v>
                </c:pt>
                <c:pt idx="4579">
                  <c:v>2.69462696743713E-5</c:v>
                </c:pt>
                <c:pt idx="4580">
                  <c:v>-8.7639366684166299E-5</c:v>
                </c:pt>
                <c:pt idx="4581">
                  <c:v>-1.8027517998149399E-4</c:v>
                </c:pt>
                <c:pt idx="4582">
                  <c:v>-2.2775995610643199E-4</c:v>
                </c:pt>
                <c:pt idx="4583">
                  <c:v>-2.1820083830432401E-4</c:v>
                </c:pt>
                <c:pt idx="4584">
                  <c:v>-1.5399196692917E-4</c:v>
                </c:pt>
                <c:pt idx="4585">
                  <c:v>-5.1214852139796803E-5</c:v>
                </c:pt>
                <c:pt idx="4586">
                  <c:v>6.4389340081865294E-5</c:v>
                </c:pt>
                <c:pt idx="4587">
                  <c:v>1.6386682263755701E-4</c:v>
                </c:pt>
                <c:pt idx="4588">
                  <c:v>2.22302842907708E-4</c:v>
                </c:pt>
                <c:pt idx="4589">
                  <c:v>2.2506173710490501E-4</c:v>
                </c:pt>
                <c:pt idx="4590">
                  <c:v>1.7145252306252501E-4</c:v>
                </c:pt>
                <c:pt idx="4591">
                  <c:v>7.4901961004900095E-5</c:v>
                </c:pt>
                <c:pt idx="4592">
                  <c:v>-4.04082618444338E-5</c:v>
                </c:pt>
                <c:pt idx="4593">
                  <c:v>-1.45597984840172E-4</c:v>
                </c:pt>
                <c:pt idx="4594">
                  <c:v>-2.1432178930836401E-4</c:v>
                </c:pt>
                <c:pt idx="4595">
                  <c:v>-2.2936737208842199E-4</c:v>
                </c:pt>
                <c:pt idx="4596">
                  <c:v>-1.8696647363705999E-4</c:v>
                </c:pt>
                <c:pt idx="4597">
                  <c:v>-9.7738662007498806E-5</c:v>
                </c:pt>
                <c:pt idx="4598">
                  <c:v>1.5968403848480401E-5</c:v>
                </c:pt>
                <c:pt idx="4599">
                  <c:v>1.2567608389982201E-4</c:v>
                </c:pt>
                <c:pt idx="4600">
                  <c:v>2.0390740910063E-4</c:v>
                </c:pt>
                <c:pt idx="4601">
                  <c:v>2.3106885874245401E-4</c:v>
                </c:pt>
                <c:pt idx="4602">
                  <c:v>2.00357679265099E-4</c:v>
                </c:pt>
                <c:pt idx="4603">
                  <c:v>1.19465676086994E-4</c:v>
                </c:pt>
                <c:pt idx="4604">
                  <c:v>8.6527532216522501E-6</c:v>
                </c:pt>
                <c:pt idx="4605">
                  <c:v>-1.0432730536583701E-4</c:v>
                </c:pt>
                <c:pt idx="4606">
                  <c:v>-1.9117794312483599E-4</c:v>
                </c:pt>
                <c:pt idx="4607">
                  <c:v>-2.3014687904636399E-4</c:v>
                </c:pt>
                <c:pt idx="4608">
                  <c:v>-2.11474101383144E-4</c:v>
                </c:pt>
                <c:pt idx="4609">
                  <c:v>-1.3983632313843399E-4</c:v>
                </c:pt>
                <c:pt idx="4610">
                  <c:v>-3.3175670282133901E-5</c:v>
                </c:pt>
                <c:pt idx="4611">
                  <c:v>8.1794035003244101E-5</c:v>
                </c:pt>
                <c:pt idx="4612">
                  <c:v>1.7627791680870401E-4</c:v>
                </c:pt>
                <c:pt idx="4613">
                  <c:v>2.2661190080062001E-4</c:v>
                </c:pt>
                <c:pt idx="4614">
                  <c:v>2.20189528438849E-4</c:v>
                </c:pt>
                <c:pt idx="4615">
                  <c:v>1.5861932272290201E-4</c:v>
                </c:pt>
                <c:pt idx="4616">
                  <c:v>5.7321923628164201E-5</c:v>
                </c:pt>
                <c:pt idx="4617">
                  <c:v>-5.8332106838644997E-5</c:v>
                </c:pt>
                <c:pt idx="4618">
                  <c:v>-1.5937649928159599E-4</c:v>
                </c:pt>
                <c:pt idx="4619">
                  <c:v>-2.20504058779449E-4</c:v>
                </c:pt>
                <c:pt idx="4620">
                  <c:v>-2.2640500884811901E-4</c:v>
                </c:pt>
                <c:pt idx="4621">
                  <c:v>-1.7560141993606899E-4</c:v>
                </c:pt>
                <c:pt idx="4622">
                  <c:v>-8.0817366048909197E-5</c:v>
                </c:pt>
                <c:pt idx="4623">
                  <c:v>3.4207898519741303E-5</c:v>
                </c:pt>
                <c:pt idx="4624">
                  <c:v>1.40665582693726E-4</c:v>
                </c:pt>
                <c:pt idx="4625">
                  <c:v>2.1189269905614501E-4</c:v>
                </c:pt>
                <c:pt idx="4626">
                  <c:v>2.3004997445307901E-4</c:v>
                </c:pt>
                <c:pt idx="4627">
                  <c:v>1.9058980662180699E-4</c:v>
                </c:pt>
                <c:pt idx="4628">
                  <c:v>1.0339523938877999E-4</c:v>
                </c:pt>
                <c:pt idx="4629">
                  <c:v>-9.6953069666649804E-6</c:v>
                </c:pt>
                <c:pt idx="4630">
                  <c:v>-1.20357603546991E-4</c:v>
                </c:pt>
                <c:pt idx="4631">
                  <c:v>-2.00875591674607E-4</c:v>
                </c:pt>
                <c:pt idx="4632">
                  <c:v>-2.31083041725617E-4</c:v>
                </c:pt>
                <c:pt idx="4633">
                  <c:v>-2.0341431044132899E-4</c:v>
                </c:pt>
                <c:pt idx="4634">
                  <c:v>-1.2479920321624199E-4</c:v>
                </c:pt>
                <c:pt idx="4635">
                  <c:v>-1.4927361347596599E-5</c:v>
                </c:pt>
                <c:pt idx="4636">
                  <c:v>9.8683130773180998E-5</c:v>
                </c:pt>
                <c:pt idx="4637">
                  <c:v>1.8757782060611699E-4</c:v>
                </c:pt>
                <c:pt idx="4638">
                  <c:v>2.2949248161993201E-4</c:v>
                </c:pt>
                <c:pt idx="4639">
                  <c:v>2.13929326944038E-4</c:v>
                </c:pt>
                <c:pt idx="4640">
                  <c:v>1.4478624521381301E-4</c:v>
                </c:pt>
                <c:pt idx="4641">
                  <c:v>3.9380550181132599E-5</c:v>
                </c:pt>
                <c:pt idx="4642">
                  <c:v>-7.5888247943610104E-5</c:v>
                </c:pt>
                <c:pt idx="4643">
                  <c:v>-1.7215036359436399E-4</c:v>
                </c:pt>
                <c:pt idx="4644">
                  <c:v>-2.2529635273958501E-4</c:v>
                </c:pt>
                <c:pt idx="4645">
                  <c:v>-2.2201547270407401E-4</c:v>
                </c:pt>
                <c:pt idx="4646">
                  <c:v>-1.6312944024582499E-4</c:v>
                </c:pt>
                <c:pt idx="4647">
                  <c:v>-6.33866274964321E-5</c:v>
                </c:pt>
                <c:pt idx="4648">
                  <c:v>5.2231759331531899E-5</c:v>
                </c:pt>
                <c:pt idx="4649">
                  <c:v>1.54768378012603E-4</c:v>
                </c:pt>
                <c:pt idx="4650">
                  <c:v>2.18542296307104E-4</c:v>
                </c:pt>
                <c:pt idx="4651">
                  <c:v>2.2758094075351099E-4</c:v>
                </c:pt>
                <c:pt idx="4652">
                  <c:v>1.79620526778542E-4</c:v>
                </c:pt>
                <c:pt idx="4653">
                  <c:v>8.6673037587036404E-5</c:v>
                </c:pt>
                <c:pt idx="4654">
                  <c:v>-2.79822515486329E-5</c:v>
                </c:pt>
                <c:pt idx="4655">
                  <c:v>-1.35629212194661E-4</c:v>
                </c:pt>
                <c:pt idx="4656">
                  <c:v>-2.0930699526398701E-4</c:v>
                </c:pt>
                <c:pt idx="4657">
                  <c:v>-2.3056254292311699E-4</c:v>
                </c:pt>
                <c:pt idx="4658">
                  <c:v>-1.9407227140097599E-4</c:v>
                </c:pt>
                <c:pt idx="4659">
                  <c:v>-1.0897539556949301E-4</c:v>
                </c:pt>
                <c:pt idx="4660">
                  <c:v>3.4150441166419801E-6</c:v>
                </c:pt>
                <c:pt idx="4661">
                  <c:v>1.14950164818369E-4</c:v>
                </c:pt>
                <c:pt idx="4662">
                  <c:v>1.9769530364228399E-4</c:v>
                </c:pt>
                <c:pt idx="4663">
                  <c:v>2.3092642725636199E-4</c:v>
                </c:pt>
                <c:pt idx="4664">
                  <c:v>2.06320594600534E-4</c:v>
                </c:pt>
                <c:pt idx="4665">
                  <c:v>1.3004048910695499E-4</c:v>
                </c:pt>
                <c:pt idx="4666">
                  <c:v>2.1190936403912098E-5</c:v>
                </c:pt>
                <c:pt idx="4667">
                  <c:v>-9.2966017780516701E-5</c:v>
                </c:pt>
                <c:pt idx="4668">
                  <c:v>-1.8383905609250999E-4</c:v>
                </c:pt>
                <c:pt idx="4669">
                  <c:v>-2.2866846235142699E-4</c:v>
                </c:pt>
                <c:pt idx="4670">
                  <c:v>-2.1622643365827601E-4</c:v>
                </c:pt>
                <c:pt idx="4671">
                  <c:v>-1.4962915328399799E-4</c:v>
                </c:pt>
                <c:pt idx="4672">
                  <c:v>-4.5556323237866197E-5</c:v>
                </c:pt>
                <c:pt idx="4673">
                  <c:v>6.9926370574101794E-5</c:v>
                </c:pt>
                <c:pt idx="4674">
                  <c:v>1.6789557108407599E-4</c:v>
                </c:pt>
                <c:pt idx="4675">
                  <c:v>2.23814284267537E-4</c:v>
                </c:pt>
                <c:pt idx="4676">
                  <c:v>2.23677321513174E-4</c:v>
                </c:pt>
                <c:pt idx="4677">
                  <c:v>1.6751898599247299E-4</c:v>
                </c:pt>
                <c:pt idx="4678">
                  <c:v>6.9404481217615304E-5</c:v>
                </c:pt>
                <c:pt idx="4679">
                  <c:v>-4.6092806432338102E-5</c:v>
                </c:pt>
                <c:pt idx="4680">
                  <c:v>-1.5004586477230001E-4</c:v>
                </c:pt>
                <c:pt idx="4681">
                  <c:v>-2.16419005463072E-4</c:v>
                </c:pt>
                <c:pt idx="4682">
                  <c:v>-2.28588663669577E-4</c:v>
                </c:pt>
                <c:pt idx="4683">
                  <c:v>-1.8350687299891901E-4</c:v>
                </c:pt>
                <c:pt idx="4684">
                  <c:v>-9.2464647591688405E-5</c:v>
                </c:pt>
                <c:pt idx="4685">
                  <c:v>2.17359224139105E-5</c:v>
                </c:pt>
                <c:pt idx="4686">
                  <c:v>1.3049259581107201E-4</c:v>
                </c:pt>
                <c:pt idx="4687">
                  <c:v>2.0656658907005699E-4</c:v>
                </c:pt>
                <c:pt idx="4688">
                  <c:v>2.3090469865035999E-4</c:v>
                </c:pt>
                <c:pt idx="4689">
                  <c:v>1.9741129402492399E-4</c:v>
                </c:pt>
                <c:pt idx="4690">
                  <c:v>1.1447500616018801E-4</c:v>
                </c:pt>
                <c:pt idx="4691">
                  <c:v>2.8677428512507499E-6</c:v>
                </c:pt>
                <c:pt idx="4692">
                  <c:v>-1.09457764444967E-4</c:v>
                </c:pt>
                <c:pt idx="4693">
                  <c:v>-1.9436889560927001E-4</c:v>
                </c:pt>
                <c:pt idx="4694">
                  <c:v>-2.3059913109114101E-4</c:v>
                </c:pt>
                <c:pt idx="4695">
                  <c:v>-2.0907438365808399E-4</c:v>
                </c:pt>
                <c:pt idx="4696">
                  <c:v>-1.3518565983454501E-4</c:v>
                </c:pt>
                <c:pt idx="4697">
                  <c:v>-2.74388488744959E-5</c:v>
                </c:pt>
                <c:pt idx="4698">
                  <c:v>8.7180192004431806E-5</c:v>
                </c:pt>
                <c:pt idx="4699">
                  <c:v>1.7996441296920201E-4</c:v>
                </c:pt>
                <c:pt idx="4700">
                  <c:v>2.2767543028766999E-4</c:v>
                </c:pt>
                <c:pt idx="4701">
                  <c:v>2.1836372369476E-4</c:v>
                </c:pt>
                <c:pt idx="4702">
                  <c:v>1.5436146787230299E-4</c:v>
                </c:pt>
                <c:pt idx="4703">
                  <c:v>5.1698424832200897E-5</c:v>
                </c:pt>
                <c:pt idx="4704">
                  <c:v>-6.3912809420869598E-5</c:v>
                </c:pt>
                <c:pt idx="4705">
                  <c:v>-1.63516684068198E-4</c:v>
                </c:pt>
                <c:pt idx="4706">
                  <c:v>-2.22166790806783E-4</c:v>
                </c:pt>
                <c:pt idx="4707">
                  <c:v>-2.2517384656509801E-4</c:v>
                </c:pt>
                <c:pt idx="4708">
                  <c:v>-1.7178471557405199E-4</c:v>
                </c:pt>
                <c:pt idx="4709">
                  <c:v>-7.5371036892477999E-5</c:v>
                </c:pt>
                <c:pt idx="4710">
                  <c:v>3.9919785546784903E-5</c:v>
                </c:pt>
                <c:pt idx="4711">
                  <c:v>1.4521245005148499E-4</c:v>
                </c:pt>
                <c:pt idx="4712">
                  <c:v>2.1413575560815101E-4</c:v>
                </c:pt>
                <c:pt idx="4713">
                  <c:v>2.29427432770969E-4</c:v>
                </c:pt>
                <c:pt idx="4714">
                  <c:v>1.8725758613183401E-4</c:v>
                </c:pt>
                <c:pt idx="4715">
                  <c:v>9.8187915384253694E-5</c:v>
                </c:pt>
                <c:pt idx="4716">
                  <c:v>-1.5473527884919099E-5</c:v>
                </c:pt>
                <c:pt idx="4717">
                  <c:v>-1.2525953010451499E-4</c:v>
                </c:pt>
                <c:pt idx="4718">
                  <c:v>-2.0367350595572499E-4</c:v>
                </c:pt>
                <c:pt idx="4719">
                  <c:v>-2.3107618874162301E-4</c:v>
                </c:pt>
                <c:pt idx="4720">
                  <c:v>-2.0060440656457699E-4</c:v>
                </c:pt>
                <c:pt idx="4721">
                  <c:v>-1.19890006304042E-4</c:v>
                </c:pt>
                <c:pt idx="4722">
                  <c:v>-9.1484102210564692E-6</c:v>
                </c:pt>
                <c:pt idx="4723">
                  <c:v>1.0388446195440899E-4</c:v>
                </c:pt>
                <c:pt idx="4724">
                  <c:v>1.9089882618097899E-4</c:v>
                </c:pt>
                <c:pt idx="4725">
                  <c:v>2.3010139514018099E-4</c:v>
                </c:pt>
                <c:pt idx="4726">
                  <c:v>2.1167364224110099E-4</c:v>
                </c:pt>
                <c:pt idx="4727">
                  <c:v>1.4023091251479401E-4</c:v>
                </c:pt>
                <c:pt idx="4728">
                  <c:v>3.3666480819732803E-5</c:v>
                </c:pt>
                <c:pt idx="4729">
                  <c:v>-8.1329929848315499E-5</c:v>
                </c:pt>
                <c:pt idx="4730">
                  <c:v>-1.7595675505159699E-4</c:v>
                </c:pt>
                <c:pt idx="4731">
                  <c:v>-2.2651411939574501E-4</c:v>
                </c:pt>
                <c:pt idx="4732">
                  <c:v>-2.20339617345648E-4</c:v>
                </c:pt>
                <c:pt idx="4733">
                  <c:v>-1.58979691243584E-4</c:v>
                </c:pt>
                <c:pt idx="4734">
                  <c:v>-5.7802315231160301E-5</c:v>
                </c:pt>
                <c:pt idx="4735">
                  <c:v>5.7852009210438599E-5</c:v>
                </c:pt>
                <c:pt idx="4736">
                  <c:v>1.59016939057473E-4</c:v>
                </c:pt>
                <c:pt idx="4737">
                  <c:v>2.2035509004809099E-4</c:v>
                </c:pt>
                <c:pt idx="4738">
                  <c:v>2.2650394175242799E-4</c:v>
                </c:pt>
                <c:pt idx="4739">
                  <c:v>1.75923476116428E-4</c:v>
                </c:pt>
                <c:pt idx="4740">
                  <c:v>8.1281884537054398E-5</c:v>
                </c:pt>
                <c:pt idx="4741">
                  <c:v>-3.3717259260829198E-5</c:v>
                </c:pt>
                <c:pt idx="4742">
                  <c:v>-1.4027170631014701E-4</c:v>
                </c:pt>
                <c:pt idx="4743">
                  <c:v>-2.11694234331597E-4</c:v>
                </c:pt>
                <c:pt idx="4744">
                  <c:v>-2.3009662810901199E-4</c:v>
                </c:pt>
                <c:pt idx="4745">
                  <c:v>-1.9086989396067399E-4</c:v>
                </c:pt>
                <c:pt idx="4746">
                  <c:v>-1.03838610799025E-4</c:v>
                </c:pt>
                <c:pt idx="4747">
                  <c:v>9.1996966052128505E-6</c:v>
                </c:pt>
                <c:pt idx="4748">
                  <c:v>1.19933882923901E-4</c:v>
                </c:pt>
                <c:pt idx="4749">
                  <c:v>2.00629884248505E-4</c:v>
                </c:pt>
                <c:pt idx="4750">
                  <c:v>2.3107688644562701E-4</c:v>
                </c:pt>
                <c:pt idx="4751">
                  <c:v>2.0364924893551001E-4</c:v>
                </c:pt>
                <c:pt idx="4752">
                  <c:v>1.2521639368127301E-4</c:v>
                </c:pt>
                <c:pt idx="4753">
                  <c:v>1.54223158434497E-5</c:v>
                </c:pt>
                <c:pt idx="4754">
                  <c:v>-9.8234376670467598E-5</c:v>
                </c:pt>
                <c:pt idx="4755">
                  <c:v>-1.8728766014543599E-4</c:v>
                </c:pt>
                <c:pt idx="4756">
                  <c:v>-2.29433587288686E-4</c:v>
                </c:pt>
                <c:pt idx="4757">
                  <c:v>-2.14116449192841E-4</c:v>
                </c:pt>
                <c:pt idx="4758">
                  <c:v>-1.45172518114631E-4</c:v>
                </c:pt>
                <c:pt idx="4759">
                  <c:v>-3.9869229289691997E-5</c:v>
                </c:pt>
                <c:pt idx="4760">
                  <c:v>7.5419555341593204E-5</c:v>
                </c:pt>
                <c:pt idx="4761">
                  <c:v>1.7181904446862201E-4</c:v>
                </c:pt>
                <c:pt idx="4762">
                  <c:v>2.2518538802051601E-4</c:v>
                </c:pt>
                <c:pt idx="4763">
                  <c:v>2.2215265419394301E-4</c:v>
                </c:pt>
                <c:pt idx="4764">
                  <c:v>1.6348040998948201E-4</c:v>
                </c:pt>
                <c:pt idx="4765">
                  <c:v>6.3863482944320299E-5</c:v>
                </c:pt>
                <c:pt idx="4766">
                  <c:v>-5.1748449584532498E-5</c:v>
                </c:pt>
                <c:pt idx="4767">
                  <c:v>-1.54399661890864E-4</c:v>
                </c:pt>
                <c:pt idx="4768">
                  <c:v>-2.1838052105066399E-4</c:v>
                </c:pt>
                <c:pt idx="4769">
                  <c:v>-2.27666623978927E-4</c:v>
                </c:pt>
                <c:pt idx="4770">
                  <c:v>-1.79932208590467E-4</c:v>
                </c:pt>
                <c:pt idx="4771">
                  <c:v>-8.7132655342141006E-5</c:v>
                </c:pt>
                <c:pt idx="4772">
                  <c:v>2.7489811968376301E-5</c:v>
                </c:pt>
                <c:pt idx="4773">
                  <c:v>1.3522728533700099E-4</c:v>
                </c:pt>
                <c:pt idx="4774">
                  <c:v>2.09096246203798E-4</c:v>
                </c:pt>
                <c:pt idx="4775">
                  <c:v>2.3059575506991501E-4</c:v>
                </c:pt>
                <c:pt idx="4776">
                  <c:v>1.94341126566562E-4</c:v>
                </c:pt>
                <c:pt idx="4777">
                  <c:v>1.09412557309791E-4</c:v>
                </c:pt>
                <c:pt idx="4778">
                  <c:v>-2.9190656714451698E-6</c:v>
                </c:pt>
                <c:pt idx="4779">
                  <c:v>-1.1451959054669999E-4</c:v>
                </c:pt>
                <c:pt idx="4780">
                  <c:v>-1.9743797354157099E-4</c:v>
                </c:pt>
                <c:pt idx="4781">
                  <c:v>-2.3090679124668901E-4</c:v>
                </c:pt>
                <c:pt idx="4782">
                  <c:v>-2.0654357064233599E-4</c:v>
                </c:pt>
                <c:pt idx="4783">
                  <c:v>-1.3045023146732E-4</c:v>
                </c:pt>
                <c:pt idx="4784">
                  <c:v>-2.1684822566829501E-5</c:v>
                </c:pt>
                <c:pt idx="4785">
                  <c:v>9.2511684668396396E-5</c:v>
                </c:pt>
                <c:pt idx="4786">
                  <c:v>1.8353806657759599E-4</c:v>
                </c:pt>
                <c:pt idx="4787">
                  <c:v>2.2859620112493199E-4</c:v>
                </c:pt>
                <c:pt idx="4788">
                  <c:v>2.16400998992652E-4</c:v>
                </c:pt>
                <c:pt idx="4789">
                  <c:v>1.50006824208327E-4</c:v>
                </c:pt>
                <c:pt idx="4790">
                  <c:v>4.6042509726248302E-5</c:v>
                </c:pt>
                <c:pt idx="4791">
                  <c:v>-6.9453436943763507E-5</c:v>
                </c:pt>
                <c:pt idx="4792">
                  <c:v>-1.6755433947336699E-4</c:v>
                </c:pt>
                <c:pt idx="4793">
                  <c:v>-2.2369021825020599E-4</c:v>
                </c:pt>
                <c:pt idx="4794">
                  <c:v>-2.23801494192912E-4</c:v>
                </c:pt>
                <c:pt idx="4795">
                  <c:v>-1.6786029755132799E-4</c:v>
                </c:pt>
                <c:pt idx="4796">
                  <c:v>-6.9877448058328594E-5</c:v>
                </c:pt>
                <c:pt idx="4797">
                  <c:v>4.5606641789096101E-5</c:v>
                </c:pt>
                <c:pt idx="4798">
                  <c:v>1.4966826527737601E-4</c:v>
                </c:pt>
                <c:pt idx="4799">
                  <c:v>2.16244543252427E-4</c:v>
                </c:pt>
                <c:pt idx="4800">
                  <c:v>2.2866103388615201E-4</c:v>
                </c:pt>
                <c:pt idx="4801">
                  <c:v>1.8380795007302001E-4</c:v>
                </c:pt>
                <c:pt idx="4802">
                  <c:v>9.2919024902360795E-5</c:v>
                </c:pt>
                <c:pt idx="4803">
                  <c:v>-2.12420464828766E-5</c:v>
                </c:pt>
                <c:pt idx="4804">
                  <c:v>-1.30082915550388E-4</c:v>
                </c:pt>
                <c:pt idx="4805">
                  <c:v>-2.06343711442483E-4</c:v>
                </c:pt>
                <c:pt idx="4806">
                  <c:v>-2.30924444740355E-4</c:v>
                </c:pt>
                <c:pt idx="4807">
                  <c:v>-1.97668718301752E-4</c:v>
                </c:pt>
                <c:pt idx="4808">
                  <c:v>-1.14905635116773E-4</c:v>
                </c:pt>
                <c:pt idx="4809">
                  <c:v>-3.3637227939886201E-6</c:v>
                </c:pt>
                <c:pt idx="4810">
                  <c:v>1.09020654769571E-4</c:v>
                </c:pt>
                <c:pt idx="4811">
                  <c:v>1.9410013303105099E-4</c:v>
                </c:pt>
                <c:pt idx="4812">
                  <c:v>2.30566028865096E-4</c:v>
                </c:pt>
                <c:pt idx="4813">
                  <c:v>2.0928523244207701E-4</c:v>
                </c:pt>
                <c:pt idx="4814">
                  <c:v>1.3558765124261401E-4</c:v>
                </c:pt>
                <c:pt idx="4815">
                  <c:v>2.7931301664716299E-5</c:v>
                </c:pt>
                <c:pt idx="4816">
                  <c:v>-8.6720615688325894E-5</c:v>
                </c:pt>
                <c:pt idx="4817">
                  <c:v>-1.7965281686658401E-4</c:v>
                </c:pt>
                <c:pt idx="4818">
                  <c:v>-2.27589855575442E-4</c:v>
                </c:pt>
                <c:pt idx="4819">
                  <c:v>-2.1852560309046701E-4</c:v>
                </c:pt>
                <c:pt idx="4820">
                  <c:v>-1.5473025767706299E-4</c:v>
                </c:pt>
                <c:pt idx="4821">
                  <c:v>-5.2181759351606097E-5</c:v>
                </c:pt>
                <c:pt idx="4822">
                  <c:v>6.3435984315594098E-5</c:v>
                </c:pt>
                <c:pt idx="4823">
                  <c:v>1.6316579218267699E-4</c:v>
                </c:pt>
                <c:pt idx="4824">
                  <c:v>2.2202971519052E-4</c:v>
                </c:pt>
                <c:pt idx="4825">
                  <c:v>2.2528491865654099E-4</c:v>
                </c:pt>
                <c:pt idx="4826">
                  <c:v>1.72116116678859E-4</c:v>
                </c:pt>
                <c:pt idx="4827">
                  <c:v>7.5839765548086393E-5</c:v>
                </c:pt>
                <c:pt idx="4828">
                  <c:v>-3.9431125339953798E-5</c:v>
                </c:pt>
                <c:pt idx="4829">
                  <c:v>-1.4482624627365899E-4</c:v>
                </c:pt>
                <c:pt idx="4830">
                  <c:v>-2.1394873539132199E-4</c:v>
                </c:pt>
                <c:pt idx="4831">
                  <c:v>-2.2948643648863101E-4</c:v>
                </c:pt>
                <c:pt idx="4832">
                  <c:v>-1.8754783593686499E-4</c:v>
                </c:pt>
                <c:pt idx="4833">
                  <c:v>-9.8636716412405401E-5</c:v>
                </c:pt>
                <c:pt idx="4834">
                  <c:v>1.4978580635306901E-5</c:v>
                </c:pt>
                <c:pt idx="4835">
                  <c:v>1.2484239924253799E-4</c:v>
                </c:pt>
                <c:pt idx="4836">
                  <c:v>2.0343866449345699E-4</c:v>
                </c:pt>
                <c:pt idx="4837">
                  <c:v>2.3108245418013899E-4</c:v>
                </c:pt>
                <c:pt idx="4838">
                  <c:v>2.0085020968593401E-4</c:v>
                </c:pt>
                <c:pt idx="4839">
                  <c:v>1.20313784191643E-4</c:v>
                </c:pt>
                <c:pt idx="4840">
                  <c:v>9.6440250740259696E-6</c:v>
                </c:pt>
                <c:pt idx="4841">
                  <c:v>-1.0344113995057E-4</c:v>
                </c:pt>
                <c:pt idx="4842">
                  <c:v>-1.9061882977230001E-4</c:v>
                </c:pt>
                <c:pt idx="4843">
                  <c:v>-2.3005485116418901E-4</c:v>
                </c:pt>
                <c:pt idx="4844">
                  <c:v>-2.11872207925321E-4</c:v>
                </c:pt>
                <c:pt idx="4845">
                  <c:v>-1.4062485585179999E-4</c:v>
                </c:pt>
                <c:pt idx="4846">
                  <c:v>-3.4157136256925297E-5</c:v>
                </c:pt>
                <c:pt idx="4847">
                  <c:v>8.0865450008986799E-5</c:v>
                </c:pt>
                <c:pt idx="4848">
                  <c:v>1.75634782667316E-4</c:v>
                </c:pt>
                <c:pt idx="4849">
                  <c:v>2.2641529444752601E-4</c:v>
                </c:pt>
                <c:pt idx="4850">
                  <c:v>2.20488691154839E-4</c:v>
                </c:pt>
                <c:pt idx="4851">
                  <c:v>1.5933932734988501E-4</c:v>
                </c:pt>
                <c:pt idx="4852">
                  <c:v>5.8282440540728702E-5</c:v>
                </c:pt>
                <c:pt idx="4853">
                  <c:v>-5.73716450598656E-5</c:v>
                </c:pt>
                <c:pt idx="4854">
                  <c:v>-1.5865664624736901E-4</c:v>
                </c:pt>
                <c:pt idx="4855">
                  <c:v>-2.2020510614784099E-4</c:v>
                </c:pt>
                <c:pt idx="4856">
                  <c:v>-2.2660183116028301E-4</c:v>
                </c:pt>
                <c:pt idx="4857">
                  <c:v>-1.76244721822928E-4</c:v>
                </c:pt>
                <c:pt idx="4858">
                  <c:v>-8.17460285621426E-5</c:v>
                </c:pt>
                <c:pt idx="4859">
                  <c:v>3.3226464667575999E-5</c:v>
                </c:pt>
                <c:pt idx="4860">
                  <c:v>1.3987718369927799E-4</c:v>
                </c:pt>
                <c:pt idx="4861">
                  <c:v>2.1149479433844499E-4</c:v>
                </c:pt>
                <c:pt idx="4862">
                  <c:v>2.3014222171709701E-4</c:v>
                </c:pt>
                <c:pt idx="4863">
                  <c:v>1.9114910196800901E-4</c:v>
                </c:pt>
                <c:pt idx="4864">
                  <c:v>1.04281503828094E-4</c:v>
                </c:pt>
                <c:pt idx="4865">
                  <c:v>-8.7040438610509996E-6</c:v>
                </c:pt>
                <c:pt idx="4866">
                  <c:v>-1.19509609769228E-4</c:v>
                </c:pt>
                <c:pt idx="4867">
                  <c:v>-2.0038325252690699E-4</c:v>
                </c:pt>
                <c:pt idx="4868">
                  <c:v>-2.31069666601772E-4</c:v>
                </c:pt>
                <c:pt idx="4869">
                  <c:v>-2.0388324922407901E-4</c:v>
                </c:pt>
                <c:pt idx="4870">
                  <c:v>-1.2563300727836199E-4</c:v>
                </c:pt>
                <c:pt idx="4871">
                  <c:v>-1.59171992891845E-5</c:v>
                </c:pt>
                <c:pt idx="4872">
                  <c:v>9.7785170005105398E-5</c:v>
                </c:pt>
                <c:pt idx="4873">
                  <c:v>1.86996636856462E-4</c:v>
                </c:pt>
                <c:pt idx="4874">
                  <c:v>2.2937363596420101E-4</c:v>
                </c:pt>
                <c:pt idx="4875">
                  <c:v>2.1430258501397401E-4</c:v>
                </c:pt>
                <c:pt idx="4876">
                  <c:v>1.45558122210276E-4</c:v>
                </c:pt>
                <c:pt idx="4877">
                  <c:v>4.0357724721980202E-5</c:v>
                </c:pt>
                <c:pt idx="4878">
                  <c:v>-7.4950515284083501E-5</c:v>
                </c:pt>
                <c:pt idx="4879">
                  <c:v>-1.71486933778007E-4</c:v>
                </c:pt>
                <c:pt idx="4880">
                  <c:v>-2.2507338587952601E-4</c:v>
                </c:pt>
                <c:pt idx="4881">
                  <c:v>-2.2228881223359899E-4</c:v>
                </c:pt>
                <c:pt idx="4882">
                  <c:v>-1.6383062658408999E-4</c:v>
                </c:pt>
                <c:pt idx="4883">
                  <c:v>-6.4340044175173797E-5</c:v>
                </c:pt>
                <c:pt idx="4884">
                  <c:v>5.1264901434071697E-5</c:v>
                </c:pt>
                <c:pt idx="4885">
                  <c:v>1.54030234454794E-4</c:v>
                </c:pt>
                <c:pt idx="4886">
                  <c:v>2.1821773972211E-4</c:v>
                </c:pt>
                <c:pt idx="4887">
                  <c:v>2.27751258351447E-4</c:v>
                </c:pt>
                <c:pt idx="4888">
                  <c:v>1.80243061460431E-4</c:v>
                </c:pt>
                <c:pt idx="4889">
                  <c:v>8.7591871679873704E-5</c:v>
                </c:pt>
                <c:pt idx="4890">
                  <c:v>-2.69972457434303E-5</c:v>
                </c:pt>
                <c:pt idx="4891">
                  <c:v>-1.34824735491538E-4</c:v>
                </c:pt>
                <c:pt idx="4892">
                  <c:v>-2.08884533843854E-4</c:v>
                </c:pt>
                <c:pt idx="4893">
                  <c:v>-2.30627904869405E-4</c:v>
                </c:pt>
                <c:pt idx="4894">
                  <c:v>-1.94609086408761E-4</c:v>
                </c:pt>
                <c:pt idx="4895">
                  <c:v>-1.09849214989918E-4</c:v>
                </c:pt>
                <c:pt idx="4896">
                  <c:v>2.4230737782059401E-6</c:v>
                </c:pt>
                <c:pt idx="4897">
                  <c:v>1.1408848868692E-4</c:v>
                </c:pt>
                <c:pt idx="4898">
                  <c:v>1.9717973385039299E-4</c:v>
                </c:pt>
                <c:pt idx="4899">
                  <c:v>2.3088609145677301E-4</c:v>
                </c:pt>
                <c:pt idx="4900">
                  <c:v>2.06765595144477E-4</c:v>
                </c:pt>
                <c:pt idx="4901">
                  <c:v>1.30859372847617E-4</c:v>
                </c:pt>
                <c:pt idx="4902">
                  <c:v>2.2178608828459199E-5</c:v>
                </c:pt>
                <c:pt idx="4903">
                  <c:v>-9.2056925357887498E-5</c:v>
                </c:pt>
                <c:pt idx="4904">
                  <c:v>-1.83236231508646E-4</c:v>
                </c:pt>
                <c:pt idx="4905">
                  <c:v>-2.2852288676300999E-4</c:v>
                </c:pt>
                <c:pt idx="4906">
                  <c:v>-2.1657456737451001E-4</c:v>
                </c:pt>
                <c:pt idx="4907">
                  <c:v>-1.5038380405598699E-4</c:v>
                </c:pt>
                <c:pt idx="4908">
                  <c:v>-4.6528484098252403E-5</c:v>
                </c:pt>
                <c:pt idx="4909">
                  <c:v>6.89801833436503E-5</c:v>
                </c:pt>
                <c:pt idx="4910">
                  <c:v>1.6721233594514499E-4</c:v>
                </c:pt>
                <c:pt idx="4911">
                  <c:v>2.2356512169915499E-4</c:v>
                </c:pt>
                <c:pt idx="4912">
                  <c:v>2.2392463582628501E-4</c:v>
                </c:pt>
                <c:pt idx="4913">
                  <c:v>1.6820083578313101E-4</c:v>
                </c:pt>
                <c:pt idx="4914">
                  <c:v>7.0350092975861401E-5</c:v>
                </c:pt>
                <c:pt idx="4915">
                  <c:v>-4.5120267037506103E-5</c:v>
                </c:pt>
                <c:pt idx="4916">
                  <c:v>-1.49289976265514E-4</c:v>
                </c:pt>
                <c:pt idx="4917">
                  <c:v>-2.1606908481004901E-4</c:v>
                </c:pt>
                <c:pt idx="4918">
                  <c:v>-2.2873235066861599E-4</c:v>
                </c:pt>
                <c:pt idx="4919">
                  <c:v>-1.8410818034974099E-4</c:v>
                </c:pt>
                <c:pt idx="4920">
                  <c:v>-9.3372974138041201E-5</c:v>
                </c:pt>
                <c:pt idx="4921">
                  <c:v>2.0748072690410401E-5</c:v>
                </c:pt>
                <c:pt idx="4922">
                  <c:v>1.2967263600185001E-4</c:v>
                </c:pt>
                <c:pt idx="4923">
                  <c:v>2.0611988319599401E-4</c:v>
                </c:pt>
                <c:pt idx="4924">
                  <c:v>2.3094312696877799E-4</c:v>
                </c:pt>
                <c:pt idx="4925">
                  <c:v>1.97925231925082E-4</c:v>
                </c:pt>
                <c:pt idx="4926">
                  <c:v>1.15335734706752E-4</c:v>
                </c:pt>
                <c:pt idx="4927">
                  <c:v>3.85968724016282E-6</c:v>
                </c:pt>
                <c:pt idx="4928">
                  <c:v>-1.08583042839487E-4</c:v>
                </c:pt>
                <c:pt idx="4929">
                  <c:v>-1.9383047623969301E-4</c:v>
                </c:pt>
                <c:pt idx="4930">
                  <c:v>-2.3053186442869E-4</c:v>
                </c:pt>
                <c:pt idx="4931">
                  <c:v>-2.0949511705566E-4</c:v>
                </c:pt>
                <c:pt idx="4932">
                  <c:v>-1.35989018002686E-4</c:v>
                </c:pt>
                <c:pt idx="4933">
                  <c:v>-2.84236257763186E-5</c:v>
                </c:pt>
                <c:pt idx="4934">
                  <c:v>8.6260639853101605E-5</c:v>
                </c:pt>
                <c:pt idx="4935">
                  <c:v>1.79340393109152E-4</c:v>
                </c:pt>
                <c:pt idx="4936">
                  <c:v>2.2750323236398799E-4</c:v>
                </c:pt>
                <c:pt idx="4937">
                  <c:v>2.1868647574567099E-4</c:v>
                </c:pt>
                <c:pt idx="4938">
                  <c:v>1.55098334644447E-4</c:v>
                </c:pt>
                <c:pt idx="4939">
                  <c:v>5.2664853471305702E-5</c:v>
                </c:pt>
                <c:pt idx="4940">
                  <c:v>-6.2958866962756403E-5</c:v>
                </c:pt>
                <c:pt idx="4941">
                  <c:v>-1.6281414859754001E-4</c:v>
                </c:pt>
                <c:pt idx="4942">
                  <c:v>-2.2189161669042E-4</c:v>
                </c:pt>
                <c:pt idx="4943">
                  <c:v>-2.2539495286752901E-4</c:v>
                </c:pt>
                <c:pt idx="4944">
                  <c:v>-1.72446724850191E-4</c:v>
                </c:pt>
                <c:pt idx="4945">
                  <c:v>-7.6308144812307004E-5</c:v>
                </c:pt>
                <c:pt idx="4946">
                  <c:v>3.8942283475182497E-5</c:v>
                </c:pt>
                <c:pt idx="4947">
                  <c:v>1.44439375285924E-4</c:v>
                </c:pt>
                <c:pt idx="4948">
                  <c:v>2.13760729519474E-4</c:v>
                </c:pt>
                <c:pt idx="4949">
                  <c:v>2.2954438296957899E-4</c:v>
                </c:pt>
                <c:pt idx="4950">
                  <c:v>1.8783722171498201E-4</c:v>
                </c:pt>
                <c:pt idx="4951">
                  <c:v>9.9085063024341799E-5</c:v>
                </c:pt>
                <c:pt idx="4952">
                  <c:v>-1.44835643798502E-5</c:v>
                </c:pt>
                <c:pt idx="4953">
                  <c:v>-1.2442469323559801E-4</c:v>
                </c:pt>
                <c:pt idx="4954">
                  <c:v>-2.0320288579573199E-4</c:v>
                </c:pt>
                <c:pt idx="4955">
                  <c:v>-2.3108765502913899E-4</c:v>
                </c:pt>
                <c:pt idx="4956">
                  <c:v>-2.0109508749676299E-4</c:v>
                </c:pt>
                <c:pt idx="4957">
                  <c:v>-1.20737007797468E-4</c:v>
                </c:pt>
                <c:pt idx="4958">
                  <c:v>-1.01395954972782E-5</c:v>
                </c:pt>
                <c:pt idx="4959">
                  <c:v>1.02997341396688E-4</c:v>
                </c:pt>
                <c:pt idx="4960">
                  <c:v>1.90337955188736E-4</c:v>
                </c:pt>
                <c:pt idx="4961">
                  <c:v>2.3000724733281499E-4</c:v>
                </c:pt>
                <c:pt idx="4962">
                  <c:v>2.1206979752101701E-4</c:v>
                </c:pt>
                <c:pt idx="4963">
                  <c:v>1.41018151334568E-4</c:v>
                </c:pt>
                <c:pt idx="4964">
                  <c:v>3.4647634333277402E-5</c:v>
                </c:pt>
                <c:pt idx="4965">
                  <c:v>-8.0400597625102105E-5</c:v>
                </c:pt>
                <c:pt idx="4966">
                  <c:v>-1.75312001139177E-4</c:v>
                </c:pt>
                <c:pt idx="4967">
                  <c:v>-2.2631542641124699E-4</c:v>
                </c:pt>
                <c:pt idx="4968">
                  <c:v>-2.2063674917964201E-4</c:v>
                </c:pt>
                <c:pt idx="4969">
                  <c:v>-1.5969822938497301E-4</c:v>
                </c:pt>
                <c:pt idx="4970">
                  <c:v>-5.8762297344947198E-5</c:v>
                </c:pt>
                <c:pt idx="4971">
                  <c:v>5.68910165999488E-5</c:v>
                </c:pt>
                <c:pt idx="4972">
                  <c:v>1.58295622511142E-4</c:v>
                </c:pt>
                <c:pt idx="4973">
                  <c:v>2.20054107769672E-4</c:v>
                </c:pt>
                <c:pt idx="4974">
                  <c:v>2.2669867662070901E-4</c:v>
                </c:pt>
                <c:pt idx="4975">
                  <c:v>1.7656515557560001E-4</c:v>
                </c:pt>
                <c:pt idx="4976">
                  <c:v>8.2209795985877402E-5</c:v>
                </c:pt>
                <c:pt idx="4977">
                  <c:v>-3.2735517001057102E-5</c:v>
                </c:pt>
                <c:pt idx="4978">
                  <c:v>-1.39482016678672E-4</c:v>
                </c:pt>
                <c:pt idx="4979">
                  <c:v>-2.11294379995502E-4</c:v>
                </c:pt>
                <c:pt idx="4980">
                  <c:v>-2.30186755067287E-4</c:v>
                </c:pt>
                <c:pt idx="4981">
                  <c:v>-1.9142742935751201E-4</c:v>
                </c:pt>
                <c:pt idx="4982">
                  <c:v>-1.04723916435591E-4</c:v>
                </c:pt>
                <c:pt idx="4983">
                  <c:v>8.2083510176361596E-6</c:v>
                </c:pt>
                <c:pt idx="4984">
                  <c:v>1.1908478603758399E-4</c:v>
                </c:pt>
                <c:pt idx="4985">
                  <c:v>2.00135697646039E-4</c:v>
                </c:pt>
                <c:pt idx="4986">
                  <c:v>2.3106138222731199E-4</c:v>
                </c:pt>
                <c:pt idx="4987">
                  <c:v>2.0411631022900401E-4</c:v>
                </c:pt>
                <c:pt idx="4988">
                  <c:v>1.2604904208818199E-4</c:v>
                </c:pt>
                <c:pt idx="4989">
                  <c:v>1.6412009404888301E-5</c:v>
                </c:pt>
                <c:pt idx="4990">
                  <c:v>-9.73355128465752E-5</c:v>
                </c:pt>
                <c:pt idx="4991">
                  <c:v>-1.8670475207992901E-4</c:v>
                </c:pt>
                <c:pt idx="4992">
                  <c:v>-2.2931262792267099E-4</c:v>
                </c:pt>
                <c:pt idx="4993">
                  <c:v>-2.14487733549913E-4</c:v>
                </c:pt>
                <c:pt idx="4994">
                  <c:v>-1.4594305572428101E-4</c:v>
                </c:pt>
                <c:pt idx="4995">
                  <c:v>-4.0846034227514203E-5</c:v>
                </c:pt>
                <c:pt idx="4996">
                  <c:v>7.4481129931933994E-5</c:v>
                </c:pt>
                <c:pt idx="4997">
                  <c:v>1.7115403305254301E-4</c:v>
                </c:pt>
                <c:pt idx="4998">
                  <c:v>2.24960346832606E-4</c:v>
                </c:pt>
                <c:pt idx="4999">
                  <c:v>2.22423946195768E-4</c:v>
                </c:pt>
                <c:pt idx="5000">
                  <c:v>1.64180088416212E-4</c:v>
                </c:pt>
                <c:pt idx="5001">
                  <c:v>6.4816308993490202E-5</c:v>
                </c:pt>
                <c:pt idx="5002">
                  <c:v>-5.0781117107840698E-5</c:v>
                </c:pt>
                <c:pt idx="5003">
                  <c:v>-1.5366009740633299E-4</c:v>
                </c:pt>
                <c:pt idx="5004">
                  <c:v>-2.1805395307136999E-4</c:v>
                </c:pt>
                <c:pt idx="5005">
                  <c:v>-2.2783484348116301E-4</c:v>
                </c:pt>
                <c:pt idx="5006">
                  <c:v>-1.80553083956342E-4</c:v>
                </c:pt>
                <c:pt idx="5007">
                  <c:v>-8.8050684484639594E-5</c:v>
                </c:pt>
                <c:pt idx="5008">
                  <c:v>2.6504555143032E-5</c:v>
                </c:pt>
                <c:pt idx="5009">
                  <c:v>1.3442156451280799E-4</c:v>
                </c:pt>
                <c:pt idx="5010">
                  <c:v>2.08671859159505E-4</c:v>
                </c:pt>
                <c:pt idx="5011">
                  <c:v>2.30658992173471E-4</c:v>
                </c:pt>
                <c:pt idx="5012">
                  <c:v>1.94876149693087E-4</c:v>
                </c:pt>
                <c:pt idx="5013">
                  <c:v>1.10285366598205E-4</c:v>
                </c:pt>
                <c:pt idx="5014">
                  <c:v>-1.92707072194268E-6</c:v>
                </c:pt>
                <c:pt idx="5015">
                  <c:v>-1.13656861225101E-4</c:v>
                </c:pt>
                <c:pt idx="5016">
                  <c:v>-1.9692058575845401E-4</c:v>
                </c:pt>
                <c:pt idx="5017">
                  <c:v>-2.30864327981976E-4</c:v>
                </c:pt>
                <c:pt idx="5018">
                  <c:v>-2.0698666708409799E-4</c:v>
                </c:pt>
                <c:pt idx="5019">
                  <c:v>-1.3126791136294701E-4</c:v>
                </c:pt>
                <c:pt idx="5020">
                  <c:v>-2.2672292913943401E-5</c:v>
                </c:pt>
                <c:pt idx="5021">
                  <c:v>9.1601741944051396E-5</c:v>
                </c:pt>
                <c:pt idx="5022">
                  <c:v>1.82933552276206E-4</c:v>
                </c:pt>
                <c:pt idx="5023">
                  <c:v>2.2844851960341701E-4</c:v>
                </c:pt>
                <c:pt idx="5024">
                  <c:v>2.16747138004223E-4</c:v>
                </c:pt>
                <c:pt idx="5025">
                  <c:v>1.50760091090246E-4</c:v>
                </c:pt>
                <c:pt idx="5026">
                  <c:v>4.7014244115010298E-5</c:v>
                </c:pt>
                <c:pt idx="5027">
                  <c:v>-6.8506611954026296E-5</c:v>
                </c:pt>
                <c:pt idx="5028">
                  <c:v>-1.6686956207501001E-4</c:v>
                </c:pt>
                <c:pt idx="5029">
                  <c:v>-2.2343899519069901E-4</c:v>
                </c:pt>
                <c:pt idx="5030">
                  <c:v>-2.24046745845982E-4</c:v>
                </c:pt>
                <c:pt idx="5031">
                  <c:v>-1.6854059911903399E-4</c:v>
                </c:pt>
                <c:pt idx="5032">
                  <c:v>-7.0822413792753406E-5</c:v>
                </c:pt>
                <c:pt idx="5033">
                  <c:v>4.4633684418280803E-5</c:v>
                </c:pt>
                <c:pt idx="5034">
                  <c:v>1.4891099947948001E-4</c:v>
                </c:pt>
                <c:pt idx="5035">
                  <c:v>2.15892630944269E-4</c:v>
                </c:pt>
                <c:pt idx="5036">
                  <c:v>2.2880261368841601E-4</c:v>
                </c:pt>
                <c:pt idx="5037">
                  <c:v>1.8440756244593199E-4</c:v>
                </c:pt>
                <c:pt idx="5038">
                  <c:v>9.3826493207399298E-5</c:v>
                </c:pt>
                <c:pt idx="5039">
                  <c:v>-2.02540033122333E-5</c:v>
                </c:pt>
                <c:pt idx="5040">
                  <c:v>-1.2926175905560199E-4</c:v>
                </c:pt>
                <c:pt idx="5041">
                  <c:v>-2.05895105361759E-4</c:v>
                </c:pt>
                <c:pt idx="5042">
                  <c:v>-2.3096074524956001E-4</c:v>
                </c:pt>
                <c:pt idx="5043">
                  <c:v>-1.9818083371316399E-4</c:v>
                </c:pt>
                <c:pt idx="5044">
                  <c:v>-1.1576530294867E-4</c:v>
                </c:pt>
                <c:pt idx="5045">
                  <c:v>-4.3556339048806199E-6</c:v>
                </c:pt>
                <c:pt idx="5046">
                  <c:v>1.08144930670777E-4</c:v>
                </c:pt>
                <c:pt idx="5047">
                  <c:v>1.9355992647749601E-4</c:v>
                </c:pt>
                <c:pt idx="5048">
                  <c:v>2.3049663793931599E-4</c:v>
                </c:pt>
                <c:pt idx="5049">
                  <c:v>2.09704036531903E-4</c:v>
                </c:pt>
                <c:pt idx="5050">
                  <c:v>1.36389758265678E-4</c:v>
                </c:pt>
                <c:pt idx="5051">
                  <c:v>2.8915818941180701E-5</c:v>
                </c:pt>
                <c:pt idx="5052">
                  <c:v>-8.5800266617853404E-5</c:v>
                </c:pt>
                <c:pt idx="5053">
                  <c:v>-1.7902714313623399E-4</c:v>
                </c:pt>
                <c:pt idx="5054">
                  <c:v>-2.27415561052379E-4</c:v>
                </c:pt>
                <c:pt idx="5055">
                  <c:v>-2.1884634091923701E-4</c:v>
                </c:pt>
                <c:pt idx="5056">
                  <c:v>-1.5546569707873699E-4</c:v>
                </c:pt>
                <c:pt idx="5057">
                  <c:v>-5.3147704965700302E-5</c:v>
                </c:pt>
                <c:pt idx="5058">
                  <c:v>6.2481459560421104E-5</c:v>
                </c:pt>
                <c:pt idx="5059">
                  <c:v>1.624617549328E-4</c:v>
                </c:pt>
                <c:pt idx="5060">
                  <c:v>2.21752495942701E-4</c:v>
                </c:pt>
                <c:pt idx="5061">
                  <c:v>2.2550394869113899E-4</c:v>
                </c:pt>
                <c:pt idx="5062">
                  <c:v>1.72776538564946E-4</c:v>
                </c:pt>
                <c:pt idx="5063">
                  <c:v>7.6776172527331598E-5</c:v>
                </c:pt>
                <c:pt idx="5064">
                  <c:v>-3.8453262204549603E-5</c:v>
                </c:pt>
                <c:pt idx="5065">
                  <c:v>-1.4405183887058101E-4</c:v>
                </c:pt>
                <c:pt idx="5066">
                  <c:v>-2.1357173885874401E-4</c:v>
                </c:pt>
                <c:pt idx="5067">
                  <c:v>-2.2960127194685499E-4</c:v>
                </c:pt>
                <c:pt idx="5068">
                  <c:v>-1.88125742132992E-4</c:v>
                </c:pt>
                <c:pt idx="5069">
                  <c:v>-9.9532953154544504E-5</c:v>
                </c:pt>
                <c:pt idx="5070">
                  <c:v>1.39884813990731E-5</c:v>
                </c:pt>
                <c:pt idx="5071">
                  <c:v>1.2400641400805399E-4</c:v>
                </c:pt>
                <c:pt idx="5072">
                  <c:v>2.02966170948775E-4</c:v>
                </c:pt>
                <c:pt idx="5073">
                  <c:v>2.31091791264662E-4</c:v>
                </c:pt>
                <c:pt idx="5074">
                  <c:v>2.0133903886892E-4</c:v>
                </c:pt>
                <c:pt idx="5075">
                  <c:v>1.21159675171738E-4</c:v>
                </c:pt>
                <c:pt idx="5076">
                  <c:v>1.06351192077367E-5</c:v>
                </c:pt>
                <c:pt idx="5077">
                  <c:v>-1.02553068337331E-4</c:v>
                </c:pt>
                <c:pt idx="5078">
                  <c:v>-1.90056203724267E-4</c:v>
                </c:pt>
                <c:pt idx="5079">
                  <c:v>-2.29958583865368E-4</c:v>
                </c:pt>
                <c:pt idx="5080">
                  <c:v>-2.12266410117902E-4</c:v>
                </c:pt>
                <c:pt idx="5081">
                  <c:v>-1.4141079715119899E-4</c:v>
                </c:pt>
                <c:pt idx="5082">
                  <c:v>-3.51379727890803E-5</c:v>
                </c:pt>
                <c:pt idx="5083">
                  <c:v>7.9935374838221293E-5</c:v>
                </c:pt>
                <c:pt idx="5084">
                  <c:v>1.7498841195422599E-4</c:v>
                </c:pt>
                <c:pt idx="5085">
                  <c:v>2.26214515746997E-4</c:v>
                </c:pt>
                <c:pt idx="5086">
                  <c:v>2.2078379073796E-4</c:v>
                </c:pt>
                <c:pt idx="5087">
                  <c:v>1.60056395695398E-4</c:v>
                </c:pt>
                <c:pt idx="5088">
                  <c:v>5.9241883433130799E-5</c:v>
                </c:pt>
                <c:pt idx="5089">
                  <c:v>-5.6410126044927903E-5</c:v>
                </c:pt>
                <c:pt idx="5090">
                  <c:v>-1.5793386951201799E-4</c:v>
                </c:pt>
                <c:pt idx="5091">
                  <c:v>-2.1990209560922701E-4</c:v>
                </c:pt>
                <c:pt idx="5092">
                  <c:v>-2.26794477687542E-4</c:v>
                </c:pt>
                <c:pt idx="5093">
                  <c:v>-1.7688477589821599E-4</c:v>
                </c:pt>
                <c:pt idx="5094">
                  <c:v>-8.2673184671696798E-5</c:v>
                </c:pt>
                <c:pt idx="5095">
                  <c:v>3.2244418523052503E-5</c:v>
                </c:pt>
                <c:pt idx="5096">
                  <c:v>1.3908620706885299E-4</c:v>
                </c:pt>
                <c:pt idx="5097">
                  <c:v>2.1109299222607099E-4</c:v>
                </c:pt>
                <c:pt idx="5098">
                  <c:v>2.3023022795441801E-4</c:v>
                </c:pt>
                <c:pt idx="5099">
                  <c:v>1.9170487484693701E-4</c:v>
                </c:pt>
                <c:pt idx="5100">
                  <c:v>1.05165846583336E-4</c:v>
                </c:pt>
                <c:pt idx="5101">
                  <c:v>-7.7126203586091395E-6</c:v>
                </c:pt>
                <c:pt idx="5102">
                  <c:v>-1.18659413686117E-4</c:v>
                </c:pt>
                <c:pt idx="5103">
                  <c:v>-1.9988722074637701E-4</c:v>
                </c:pt>
                <c:pt idx="5104">
                  <c:v>-2.3105203336041299E-4</c:v>
                </c:pt>
                <c:pt idx="5105">
                  <c:v>-2.0434843087657899E-4</c:v>
                </c:pt>
                <c:pt idx="5106">
                  <c:v>-1.2646449619407499E-4</c:v>
                </c:pt>
                <c:pt idx="5107">
                  <c:v>-1.6906743910986699E-5</c:v>
                </c:pt>
                <c:pt idx="5108">
                  <c:v>9.6885407266433202E-5</c:v>
                </c:pt>
                <c:pt idx="5109">
                  <c:v>1.86412007160543E-4</c:v>
                </c:pt>
                <c:pt idx="5110">
                  <c:v>2.2925056344515801E-4</c:v>
                </c:pt>
                <c:pt idx="5111">
                  <c:v>2.14671893947686E-4</c:v>
                </c:pt>
                <c:pt idx="5112">
                  <c:v>1.4632731688327E-4</c:v>
                </c:pt>
                <c:pt idx="5113">
                  <c:v>4.1334155556667598E-5</c:v>
                </c:pt>
                <c:pt idx="5114">
                  <c:v>-7.4011401447587893E-5</c:v>
                </c:pt>
                <c:pt idx="5115">
                  <c:v>-1.7082034382589299E-4</c:v>
                </c:pt>
                <c:pt idx="5116">
                  <c:v>-2.24846271400524E-4</c:v>
                </c:pt>
                <c:pt idx="5117">
                  <c:v>-2.22558055457891E-4</c:v>
                </c:pt>
                <c:pt idx="5118">
                  <c:v>-1.6452879387588901E